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Program"/>
      <sheetName val="Debt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LA"/>
      <sheetName val="Consolidado NO"/>
      <sheetName val="Materiales sin Código"/>
      <sheetName val="Entregas - Adjudicaciones"/>
      <sheetName val="Entregas"/>
      <sheetName val="Adjudicación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taciones y AIU"/>
      <sheetName val="Cuadrillas"/>
      <sheetName val="Consolidado"/>
      <sheetName val="Resumen HYE"/>
      <sheetName val="Mater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NORTE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CIRRs"/>
      <sheetName val="xxx"/>
      <sheetName val="Terms"/>
      <sheetName val="A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Input"/>
      <sheetName val="AssBOP"/>
      <sheetName val="C"/>
      <sheetName val="WEO-TRE"/>
      <sheetName val="Exp"/>
      <sheetName val="Imp"/>
      <sheetName val="ToT"/>
      <sheetName val="BOP"/>
      <sheetName val="SRBOP"/>
      <sheetName val="SRBOP GDP"/>
      <sheetName val="E"/>
      <sheetName val="F"/>
      <sheetName val="G"/>
      <sheetName val="WETA"/>
      <sheetName val="I"/>
      <sheetName val="Fin Needs"/>
      <sheetName val="Ana"/>
      <sheetName val="BEM_1"/>
      <sheetName val="Res"/>
      <sheetName val="BCP"/>
      <sheetName val="info"/>
      <sheetName val="terms"/>
      <sheetName val="S.A."/>
      <sheetName val="Output-INSTRUCTIONS"/>
      <sheetName val="Output - Submit"/>
      <sheetName val="Data-Input"/>
      <sheetName val="lookup"/>
      <sheetName val="GE Calculation"/>
      <sheetName val="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ROCHO"/>
      <sheetName val="INTERES 2014"/>
      <sheetName val="INTERES 2015"/>
      <sheetName val="INTERES 2016"/>
      <sheetName val="INTERES 2017"/>
      <sheetName val="resumen intereses"/>
      <sheetName val="Armorización-APP"/>
      <sheetName val="assumptions"/>
    </sheetNames>
    <sheetDataSet>
      <sheetData sheetId="0"/>
      <sheetData sheetId="1">
        <row r="5">
          <cell r="D5">
            <v>784</v>
          </cell>
        </row>
      </sheetData>
      <sheetData sheetId="2">
        <row r="5">
          <cell r="D5">
            <v>1819</v>
          </cell>
        </row>
      </sheetData>
      <sheetData sheetId="3">
        <row r="5">
          <cell r="D5">
            <v>2900</v>
          </cell>
        </row>
      </sheetData>
      <sheetData sheetId="4">
        <row r="5">
          <cell r="D5">
            <v>2825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Interest_rate_chart"/>
      <sheetName val="Old T3"/>
      <sheetName val="Old T5"/>
      <sheetName val="Exchange Rate 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Info"/>
      <sheetName val="xxx"/>
      <sheetName val="ponder a y p 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8">
          <cell r="C68">
            <v>4.8712733333333327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BEM_1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Q6"/>
      <sheetName val="Q2"/>
      <sheetName val="BEM_1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Table_9"/>
      <sheetName val="Control"/>
      <sheetName val="Q6"/>
      <sheetName val="Q2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_graph"/>
      <sheetName val="Control Diario"/>
      <sheetName val="DMX Metadata Values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ntrolSheet"/>
      <sheetName val="EDSS"/>
      <sheetName val="IN-OUT"/>
      <sheetName val="Macro"/>
      <sheetName val="WEO Prices"/>
      <sheetName val="AuthBOP"/>
      <sheetName val="DebtStock"/>
      <sheetName val="DebtServ"/>
      <sheetName val="G-8 calculations"/>
      <sheetName val="G8 proposal table"/>
      <sheetName val="Fin"/>
      <sheetName val="ExtFin Q"/>
      <sheetName val="ST Debt"/>
      <sheetName val="ExtDebt"/>
      <sheetName val="BOP"/>
      <sheetName val="Exp"/>
      <sheetName val="Ind-Exp"/>
      <sheetName val="Imp"/>
      <sheetName val="Ind-Imp"/>
      <sheetName val="Serv"/>
      <sheetName val="Cap"/>
      <sheetName val="Trade"/>
      <sheetName val="Res"/>
      <sheetName val="Fund"/>
      <sheetName val="Ext. Fin. R&amp;S"/>
      <sheetName val="Fund Credit"/>
      <sheetName val="Phasing"/>
      <sheetName val="Vulnerability"/>
      <sheetName val="MacroFramework"/>
      <sheetName val="SEI"/>
      <sheetName val="WEO External"/>
      <sheetName val="Share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3.8055935999996</v>
          </cell>
          <cell r="O10">
            <v>5194.2066211753054</v>
          </cell>
          <cell r="P10">
            <v>5525.0176185039063</v>
          </cell>
          <cell r="Q10">
            <v>5891.1395008461513</v>
          </cell>
          <cell r="R10">
            <v>6305.2866077556364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9.4582300159996</v>
          </cell>
          <cell r="O11">
            <v>4856.5831907989104</v>
          </cell>
          <cell r="P11">
            <v>5165.8914733011525</v>
          </cell>
          <cell r="Q11">
            <v>5508.2154332911514</v>
          </cell>
          <cell r="R11">
            <v>5895.4429782515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734859988051781</v>
          </cell>
          <cell r="O12">
            <v>7.1646308240000991</v>
          </cell>
          <cell r="P12">
            <v>6.3688455515030569</v>
          </cell>
          <cell r="Q12">
            <v>6.6266192729605393</v>
          </cell>
          <cell r="R12">
            <v>7.0300000000000296</v>
          </cell>
        </row>
        <row r="13">
          <cell r="C13">
            <v>100</v>
          </cell>
          <cell r="D13">
            <v>99.608791166524156</v>
          </cell>
          <cell r="E13">
            <v>96.304374115604247</v>
          </cell>
          <cell r="F13">
            <v>91.719537750125212</v>
          </cell>
          <cell r="G13">
            <v>91.842057143392296</v>
          </cell>
          <cell r="H13">
            <v>97.146071089117498</v>
          </cell>
          <cell r="I13">
            <v>94.786265601879862</v>
          </cell>
          <cell r="O13">
            <v>117.87013256568294</v>
          </cell>
          <cell r="P13">
            <v>117.39505525788391</v>
          </cell>
          <cell r="Q13">
            <v>117.21932490116885</v>
          </cell>
          <cell r="R13">
            <v>117.04967403465987</v>
          </cell>
        </row>
        <row r="14">
          <cell r="C14" t="str">
            <v>...</v>
          </cell>
          <cell r="D14">
            <v>-0.39120883347584234</v>
          </cell>
          <cell r="E14">
            <v>-3.3173949931744939</v>
          </cell>
          <cell r="F14">
            <v>-4.7607768677000895</v>
          </cell>
          <cell r="G14">
            <v>0.1335804739889479</v>
          </cell>
          <cell r="H14">
            <v>5.7751471501167329</v>
          </cell>
          <cell r="I14">
            <v>-2.4291311638047208</v>
          </cell>
          <cell r="O14">
            <v>-0.24755204068097614</v>
          </cell>
          <cell r="P14">
            <v>-0.40305147492244453</v>
          </cell>
          <cell r="Q14">
            <v>-0.14969144682375202</v>
          </cell>
          <cell r="R14">
            <v>-0.14472943488799128</v>
          </cell>
        </row>
        <row r="15">
          <cell r="C15">
            <v>100</v>
          </cell>
          <cell r="D15">
            <v>112.38632779830073</v>
          </cell>
          <cell r="E15">
            <v>136.16548542130525</v>
          </cell>
          <cell r="F15">
            <v>168.01546863095865</v>
          </cell>
          <cell r="G15">
            <v>177.63335872609673</v>
          </cell>
          <cell r="H15">
            <v>178.6479705142213</v>
          </cell>
          <cell r="I15">
            <v>189.93396727413008</v>
          </cell>
          <cell r="O15">
            <v>267.84299588309455</v>
          </cell>
          <cell r="P15">
            <v>286.05444928834555</v>
          </cell>
          <cell r="Q15">
            <v>305.4674471973334</v>
          </cell>
          <cell r="R15">
            <v>327.41567559232544</v>
          </cell>
        </row>
        <row r="16">
          <cell r="C16" t="str">
            <v>...</v>
          </cell>
          <cell r="D16">
            <v>12.386327798300734</v>
          </cell>
          <cell r="E16">
            <v>21.158407867619712</v>
          </cell>
          <cell r="F16">
            <v>23.390643459396031</v>
          </cell>
          <cell r="G16">
            <v>5.7244075045634668</v>
          </cell>
          <cell r="H16">
            <v>0.5711831355331487</v>
          </cell>
          <cell r="I16">
            <v>6.3174503059973741</v>
          </cell>
          <cell r="O16">
            <v>7.4305774106956379</v>
          </cell>
          <cell r="P16">
            <v>6.7993017122611965</v>
          </cell>
          <cell r="Q16">
            <v>6.7864694841433426</v>
          </cell>
          <cell r="R16">
            <v>7.1851284306616803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9.4582300159996</v>
          </cell>
          <cell r="O20">
            <v>4856.5831907989104</v>
          </cell>
          <cell r="P20">
            <v>5165.8914733011525</v>
          </cell>
          <cell r="Q20">
            <v>5508.2154332911514</v>
          </cell>
          <cell r="R20">
            <v>5895.4429782515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734859988051781</v>
          </cell>
          <cell r="O21">
            <v>7.1646308240000991</v>
          </cell>
          <cell r="P21">
            <v>6.3688455515030569</v>
          </cell>
          <cell r="Q21">
            <v>6.6266192729605393</v>
          </cell>
          <cell r="R21">
            <v>7.0300000000000296</v>
          </cell>
        </row>
        <row r="22">
          <cell r="C22">
            <v>100</v>
          </cell>
          <cell r="D22">
            <v>99.608791166524156</v>
          </cell>
          <cell r="E22">
            <v>96.304374115604247</v>
          </cell>
          <cell r="F22">
            <v>91.719537750125212</v>
          </cell>
          <cell r="G22">
            <v>91.842057143392296</v>
          </cell>
          <cell r="H22">
            <v>97.146071089117498</v>
          </cell>
          <cell r="I22">
            <v>94.786265601879862</v>
          </cell>
          <cell r="O22">
            <v>117.87013256568294</v>
          </cell>
          <cell r="P22">
            <v>117.39505525788391</v>
          </cell>
          <cell r="Q22">
            <v>117.21932490116885</v>
          </cell>
          <cell r="R22">
            <v>117.04967403465987</v>
          </cell>
        </row>
        <row r="23">
          <cell r="C23" t="str">
            <v>...</v>
          </cell>
          <cell r="D23">
            <v>-0.39120883347584234</v>
          </cell>
          <cell r="E23">
            <v>-3.3173949931744939</v>
          </cell>
          <cell r="F23">
            <v>-4.7607768677000895</v>
          </cell>
          <cell r="G23">
            <v>0.1335804739889479</v>
          </cell>
          <cell r="H23">
            <v>5.7751471501167329</v>
          </cell>
          <cell r="I23">
            <v>-2.4291311638047208</v>
          </cell>
          <cell r="O23">
            <v>-0.24755204068097614</v>
          </cell>
          <cell r="P23">
            <v>-0.40305147492244453</v>
          </cell>
          <cell r="Q23">
            <v>-0.14969144682375202</v>
          </cell>
          <cell r="R23">
            <v>-0.14472943488799128</v>
          </cell>
        </row>
        <row r="24">
          <cell r="C24">
            <v>100</v>
          </cell>
          <cell r="D24">
            <v>112.38632779830073</v>
          </cell>
          <cell r="E24">
            <v>136.16548542130528</v>
          </cell>
          <cell r="F24">
            <v>168.01546863095868</v>
          </cell>
          <cell r="G24">
            <v>177.63335872609676</v>
          </cell>
          <cell r="H24">
            <v>178.64797051422133</v>
          </cell>
          <cell r="I24">
            <v>189.93396727413011</v>
          </cell>
          <cell r="O24">
            <v>267.84299588309472</v>
          </cell>
          <cell r="P24">
            <v>286.05444928834567</v>
          </cell>
          <cell r="Q24">
            <v>305.46744719733351</v>
          </cell>
          <cell r="R24">
            <v>327.41567559232556</v>
          </cell>
        </row>
        <row r="25">
          <cell r="C25" t="str">
            <v>...</v>
          </cell>
          <cell r="D25">
            <v>12.386327798300726</v>
          </cell>
          <cell r="E25">
            <v>21.158407867619715</v>
          </cell>
          <cell r="F25">
            <v>23.390643459396031</v>
          </cell>
          <cell r="G25">
            <v>5.724407504563473</v>
          </cell>
          <cell r="H25">
            <v>0.57118313553314692</v>
          </cell>
          <cell r="I25">
            <v>6.3174503059973688</v>
          </cell>
          <cell r="O25">
            <v>7.4305774106956335</v>
          </cell>
          <cell r="P25">
            <v>6.7993017122611974</v>
          </cell>
          <cell r="Q25">
            <v>6.7864694841433391</v>
          </cell>
          <cell r="R25">
            <v>7.1851284306616776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O27">
            <v>1491.2393780155965</v>
          </cell>
          <cell r="P27">
            <v>1622.832480491471</v>
          </cell>
          <cell r="Q27">
            <v>1766.8378072931166</v>
          </cell>
          <cell r="R27">
            <v>1922.6795742955142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O28">
            <v>888.82803821084144</v>
          </cell>
          <cell r="P28">
            <v>980.29257827703316</v>
          </cell>
          <cell r="Q28">
            <v>1081.3667763474195</v>
          </cell>
          <cell r="R28">
            <v>1191.9728368901756</v>
          </cell>
        </row>
        <row r="29"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O29">
            <v>12.398661161633985</v>
          </cell>
          <cell r="P29">
            <v>10.29046521195534</v>
          </cell>
          <cell r="Q29">
            <v>10.310615454014229</v>
          </cell>
          <cell r="R29">
            <v>10.228357571364914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O30">
            <v>602.41133980475502</v>
          </cell>
          <cell r="P30">
            <v>642.53990221443792</v>
          </cell>
          <cell r="Q30">
            <v>685.47103094569707</v>
          </cell>
          <cell r="R30">
            <v>730.70673740533869</v>
          </cell>
        </row>
        <row r="31"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O31">
            <v>9.7695184976055671</v>
          </cell>
          <cell r="P31">
            <v>6.6613225479269218</v>
          </cell>
          <cell r="Q31">
            <v>6.6814727899858113</v>
          </cell>
          <cell r="R31">
            <v>6.5992149073364956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6.60559360000002</v>
          </cell>
          <cell r="O33">
            <v>954.34281750308742</v>
          </cell>
          <cell r="P33">
            <v>962.82838109613704</v>
          </cell>
          <cell r="Q33">
            <v>985.45512034730666</v>
          </cell>
          <cell r="R33">
            <v>1013.5534062840871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72.30265360000004</v>
          </cell>
          <cell r="O34">
            <v>920.42807967367253</v>
          </cell>
          <cell r="P34">
            <v>928.68467933617933</v>
          </cell>
          <cell r="Q34">
            <v>950.58317581530162</v>
          </cell>
          <cell r="R34">
            <v>977.7632599224177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10.389372178132927</v>
          </cell>
          <cell r="O35">
            <v>-2.3584905660377444</v>
          </cell>
          <cell r="P35">
            <v>-2.8985507246376869</v>
          </cell>
          <cell r="Q35">
            <v>-1.4925373134328339</v>
          </cell>
          <cell r="R35">
            <v>-1.0101010101010104</v>
          </cell>
        </row>
        <row r="36"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21.307230372400454</v>
          </cell>
          <cell r="O36">
            <v>3.9088910022949106</v>
          </cell>
          <cell r="P36">
            <v>3.9088910022949106</v>
          </cell>
          <cell r="Q36">
            <v>3.9088910022949106</v>
          </cell>
          <cell r="R36">
            <v>3.9088910022949106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24.30294</v>
          </cell>
          <cell r="O37">
            <v>33.914737829414833</v>
          </cell>
          <cell r="P37">
            <v>34.143701759957693</v>
          </cell>
          <cell r="Q37">
            <v>34.871944532005053</v>
          </cell>
          <cell r="R37">
            <v>35.79014636166936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21.478178225705303</v>
          </cell>
          <cell r="O38">
            <v>-2.3584905660377444</v>
          </cell>
          <cell r="P38">
            <v>-2.8985507246376869</v>
          </cell>
          <cell r="Q38">
            <v>-1.4925373134328339</v>
          </cell>
          <cell r="R38">
            <v>-1.0101010101010104</v>
          </cell>
        </row>
        <row r="39"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-51.385904461595189</v>
          </cell>
          <cell r="O39">
            <v>3.6803436745705209</v>
          </cell>
          <cell r="P39">
            <v>3.6803436745705209</v>
          </cell>
          <cell r="Q39">
            <v>3.6803436745705209</v>
          </cell>
          <cell r="R39">
            <v>3.6803436745705209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O41">
            <v>1531.2412598365181</v>
          </cell>
          <cell r="P41">
            <v>1612.214371909713</v>
          </cell>
          <cell r="Q41">
            <v>1697.8621922769885</v>
          </cell>
          <cell r="R41">
            <v>1786.7358964883845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O42">
            <v>195.84073745518896</v>
          </cell>
          <cell r="P42">
            <v>209.60305819375549</v>
          </cell>
          <cell r="Q42">
            <v>224.37473434410325</v>
          </cell>
          <cell r="R42">
            <v>240.0028714620089</v>
          </cell>
        </row>
        <row r="43"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O43">
            <v>7.1354982961659434</v>
          </cell>
          <cell r="P43">
            <v>7.0273023464872981</v>
          </cell>
          <cell r="Q43">
            <v>7.0474525885461876</v>
          </cell>
          <cell r="R43">
            <v>6.965194705896872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O44">
            <v>1335.4005223813292</v>
          </cell>
          <cell r="P44">
            <v>1402.6113137159575</v>
          </cell>
          <cell r="Q44">
            <v>1473.4874579328853</v>
          </cell>
          <cell r="R44">
            <v>1546.7330250263756</v>
          </cell>
        </row>
        <row r="45"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O45">
            <v>5.1412021682756031</v>
          </cell>
          <cell r="P45">
            <v>5.0330062185969577</v>
          </cell>
          <cell r="Q45">
            <v>5.0531564606558472</v>
          </cell>
          <cell r="R45">
            <v>4.9708985780065316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O47">
            <v>210.85113460129159</v>
          </cell>
          <cell r="P47">
            <v>233.76536113601173</v>
          </cell>
          <cell r="Q47">
            <v>259.21689329571154</v>
          </cell>
          <cell r="R47">
            <v>287.22627045360332</v>
          </cell>
        </row>
        <row r="48"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O48">
            <v>10.97568621860689</v>
          </cell>
          <cell r="P48">
            <v>10.867490268928245</v>
          </cell>
          <cell r="Q48">
            <v>10.887640510987135</v>
          </cell>
          <cell r="R48">
            <v>10.805382628337819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O50">
            <v>895.18777918002525</v>
          </cell>
          <cell r="P50">
            <v>975.22114063202571</v>
          </cell>
          <cell r="Q50">
            <v>1056.3576750316615</v>
          </cell>
          <cell r="R50">
            <v>1143.9440034989238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O51">
            <v>31.129247025907901</v>
          </cell>
          <cell r="P51">
            <v>31.426796194812763</v>
          </cell>
          <cell r="Q51">
            <v>31.733522065449971</v>
          </cell>
          <cell r="R51">
            <v>32.017138260559719</v>
          </cell>
        </row>
        <row r="52"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O52">
            <v>1.0640467887857485</v>
          </cell>
          <cell r="P52">
            <v>0.95585083910710333</v>
          </cell>
          <cell r="Q52">
            <v>0.97600108116599282</v>
          </cell>
          <cell r="R52">
            <v>0.89374319851667716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O53">
            <v>631.92723913762416</v>
          </cell>
          <cell r="P53">
            <v>699.85459461239998</v>
          </cell>
          <cell r="Q53">
            <v>768.22609884252529</v>
          </cell>
          <cell r="R53">
            <v>842.64515343923483</v>
          </cell>
        </row>
        <row r="54"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O54">
            <v>11.35743277122708</v>
          </cell>
          <cell r="P54">
            <v>10.749236821548434</v>
          </cell>
          <cell r="Q54">
            <v>9.7693870636073239</v>
          </cell>
          <cell r="R54">
            <v>9.6871291809580082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O55">
            <v>232.13129301649312</v>
          </cell>
          <cell r="P55">
            <v>243.93974982481305</v>
          </cell>
          <cell r="Q55">
            <v>256.39805412368628</v>
          </cell>
          <cell r="R55">
            <v>269.28171179912943</v>
          </cell>
        </row>
        <row r="56"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O56">
            <v>5.1951692116080244</v>
          </cell>
          <cell r="P56">
            <v>5.086973261929379</v>
          </cell>
          <cell r="Q56">
            <v>5.1071235039882685</v>
          </cell>
          <cell r="R56">
            <v>5.0248656213389529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O58">
            <v>110.84425203878578</v>
          </cell>
          <cell r="P58">
            <v>117.65588323854685</v>
          </cell>
          <cell r="Q58">
            <v>124.90981260136589</v>
          </cell>
          <cell r="R58">
            <v>132.50822592654799</v>
          </cell>
        </row>
        <row r="59"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O59">
            <v>6.2534232162919814</v>
          </cell>
          <cell r="P59">
            <v>6.1452272666133361</v>
          </cell>
          <cell r="Q59">
            <v>6.1653775086722256</v>
          </cell>
          <cell r="R59">
            <v>6.083119626022909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3.8055935999996</v>
          </cell>
          <cell r="O65">
            <v>5194.2066211753054</v>
          </cell>
          <cell r="P65">
            <v>5525.0176185039063</v>
          </cell>
          <cell r="Q65">
            <v>5891.1395008461513</v>
          </cell>
          <cell r="R65">
            <v>6305.2866077556364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9.09958732799993</v>
          </cell>
          <cell r="O67">
            <v>545.39169522340705</v>
          </cell>
          <cell r="P67">
            <v>580.1268499429101</v>
          </cell>
          <cell r="Q67">
            <v>618.5696475888459</v>
          </cell>
          <cell r="R67">
            <v>662.05509381434183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4.7060062719997</v>
          </cell>
          <cell r="O69">
            <v>4648.8149259518987</v>
          </cell>
          <cell r="P69">
            <v>4944.8907685609965</v>
          </cell>
          <cell r="Q69">
            <v>5272.5698532573051</v>
          </cell>
          <cell r="R69">
            <v>5643.2315139412949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75222374399999</v>
          </cell>
          <cell r="O71">
            <v>207.76826484701223</v>
          </cell>
          <cell r="P71">
            <v>221.00070474015627</v>
          </cell>
          <cell r="Q71">
            <v>235.64558003384604</v>
          </cell>
          <cell r="R71">
            <v>252.2114643102254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9.4582300159996</v>
          </cell>
          <cell r="O74">
            <v>4856.5831907989104</v>
          </cell>
          <cell r="P74">
            <v>5165.8914733011525</v>
          </cell>
          <cell r="Q74">
            <v>5508.2154332911514</v>
          </cell>
          <cell r="R74">
            <v>5895.4429782515208</v>
          </cell>
        </row>
        <row r="77">
          <cell r="R77">
            <v>7.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T"/>
      <sheetName val="SPT"/>
      <sheetName val="OCT"/>
      <sheetName val="NOV"/>
      <sheetName val="DIC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#¡REF"/>
      <sheetName val="Tables_11-14"/>
      <sheetName val="Tables_34-38"/>
      <sheetName val="Table_39"/>
      <sheetName val="Table_40"/>
      <sheetName val="Table_41"/>
      <sheetName val="Table_4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9SR_bop (2)"/>
      <sheetName val="comments"/>
      <sheetName val="CONTENTS"/>
      <sheetName val="Gas"/>
      <sheetName val="IN"/>
      <sheetName val="IN-Q"/>
      <sheetName val="IN_TRE"/>
      <sheetName val="IN-HUB"/>
      <sheetName val="OUT-HUB"/>
      <sheetName val="Impact CI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Gas 2004"/>
      <sheetName val="Source Data (Current)"/>
      <sheetName val="Complete Data Set (Annual)"/>
      <sheetName val=""/>
      <sheetName val="GAS March 05"/>
      <sheetName val="T3SR_bop"/>
      <sheetName val="GAS Dec04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EM_1"/>
      <sheetName val="Res"/>
      <sheetName val="Codes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6">
          <cell r="A36" t="str">
            <v>||</v>
          </cell>
        </row>
      </sheetData>
      <sheetData sheetId="10"/>
      <sheetData sheetId="11">
        <row r="36">
          <cell r="A36" t="str">
            <v>||</v>
          </cell>
        </row>
      </sheetData>
      <sheetData sheetId="12"/>
      <sheetData sheetId="13"/>
      <sheetData sheetId="14"/>
      <sheetData sheetId="15"/>
      <sheetData sheetId="16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9.73163566547828</v>
          </cell>
          <cell r="S44">
            <v>-155.82335967493077</v>
          </cell>
          <cell r="T44">
            <v>-181.22019538212447</v>
          </cell>
          <cell r="U44">
            <v>-216.3213811633816</v>
          </cell>
          <cell r="V44">
            <v>-229.76431015633443</v>
          </cell>
          <cell r="W44">
            <v>-227.62783257270709</v>
          </cell>
          <cell r="X44">
            <v>-204.41652008285178</v>
          </cell>
          <cell r="Y44">
            <v>-229.57652022161815</v>
          </cell>
          <cell r="Z44">
            <v>-220.9978401310911</v>
          </cell>
          <cell r="AA44">
            <v>-233.97802135548625</v>
          </cell>
          <cell r="AB44">
            <v>-233.14965054558547</v>
          </cell>
          <cell r="AC44">
            <v>-266.74982534713683</v>
          </cell>
          <cell r="AD44">
            <v>-294.71656169956157</v>
          </cell>
          <cell r="AE44">
            <v>-317.61075596965969</v>
          </cell>
          <cell r="AF44">
            <v>-345.29179632704785</v>
          </cell>
          <cell r="AG44">
            <v>-366.78061241819887</v>
          </cell>
          <cell r="AH44">
            <v>-388.43874836789848</v>
          </cell>
          <cell r="AI44">
            <v>-413.52459229500801</v>
          </cell>
          <cell r="AJ44">
            <v>-442.18149807473196</v>
          </cell>
          <cell r="AK44">
            <v>-473.09947315588522</v>
          </cell>
          <cell r="AL44">
            <v>-506.33782836355908</v>
          </cell>
          <cell r="AM44">
            <v>-537.01538519837027</v>
          </cell>
          <cell r="AN44">
            <v>-567.82918248649844</v>
          </cell>
          <cell r="AO44">
            <v>-596.03125527197301</v>
          </cell>
          <cell r="AP44">
            <v>-631.14569947496568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62</v>
          </cell>
          <cell r="W59">
            <v>76.576999999999998</v>
          </cell>
          <cell r="X59">
            <v>40.4</v>
          </cell>
          <cell r="Y59">
            <v>60.5</v>
          </cell>
          <cell r="Z59">
            <v>65.5</v>
          </cell>
          <cell r="AA59">
            <v>62.008828960185284</v>
          </cell>
          <cell r="AB59">
            <v>52.236654191746197</v>
          </cell>
          <cell r="AC59">
            <v>57.899843018362873</v>
          </cell>
          <cell r="AD59">
            <v>63.033771669710376</v>
          </cell>
          <cell r="AE59">
            <v>68.175600269572882</v>
          </cell>
          <cell r="AF59">
            <v>74.615843736316464</v>
          </cell>
          <cell r="AG59">
            <v>81.275165443686717</v>
          </cell>
          <cell r="AH59">
            <v>88.952218063712508</v>
          </cell>
          <cell r="AI59">
            <v>97.022027256945449</v>
          </cell>
          <cell r="AJ59">
            <v>106.46139520654089</v>
          </cell>
          <cell r="AK59">
            <v>116.26715577855978</v>
          </cell>
          <cell r="AL59">
            <v>127.0236386299122</v>
          </cell>
          <cell r="AM59">
            <v>138.26948782878327</v>
          </cell>
          <cell r="AN59">
            <v>151.36291346123897</v>
          </cell>
          <cell r="AO59">
            <v>164.87780259584906</v>
          </cell>
          <cell r="AP59">
            <v>180.38031143775362</v>
          </cell>
          <cell r="AQ59">
            <v>197.32702243763259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5.122571178867338</v>
          </cell>
          <cell r="T79">
            <v>29.718033690626786</v>
          </cell>
          <cell r="U79">
            <v>-31.356067421456032</v>
          </cell>
          <cell r="V79">
            <v>-34.85892006448389</v>
          </cell>
          <cell r="W79">
            <v>-35.200021569098865</v>
          </cell>
          <cell r="X79">
            <v>-24.49799736576179</v>
          </cell>
          <cell r="Y79">
            <v>-32.437363064031572</v>
          </cell>
          <cell r="Z79">
            <v>-10.731877895023715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.5863178737794215</v>
          </cell>
          <cell r="AD82">
            <v>-19.984849341944312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0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0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 t="str">
            <v/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NORTE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io"/>
      <sheetName val="Cuadrillas"/>
    </sheet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FDI"/>
      <sheetName val="Project loans"/>
      <sheetName val="SR-Copy"/>
      <sheetName val="Projects Grants"/>
      <sheetName val="contents"/>
      <sheetName val="inputreal "/>
      <sheetName val="bop"/>
      <sheetName val="assumpts."/>
      <sheetName val="output-real "/>
      <sheetName val="exports"/>
      <sheetName val="imports"/>
      <sheetName val="services"/>
      <sheetName val="debt service"/>
      <sheetName val="new multi borr"/>
      <sheetName val="new bil borr"/>
      <sheetName val="Table10"/>
      <sheetName val="BOP loans&amp;grants"/>
      <sheetName val="cashflow"/>
      <sheetName val="NIR"/>
      <sheetName val="Macro1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2"/>
      <sheetName val="Table3"/>
      <sheetName val="Table4"/>
      <sheetName val="Table5"/>
      <sheetName val="Assistance"/>
      <sheetName val="burdensh"/>
      <sheetName val="Delivery"/>
      <sheetName val="Indic"/>
      <sheetName val="Creditors(before)"/>
      <sheetName val="Creditors(after)"/>
      <sheetName val="NEW-DEBT"/>
      <sheetName val="NEW-ALL"/>
      <sheetName val="NEW-IDA"/>
      <sheetName val="NEW-IMF"/>
      <sheetName val="NEW-ADF"/>
      <sheetName val="Topup"/>
      <sheetName val="NEW-comm"/>
      <sheetName val="New Borr-Base"/>
      <sheetName val="NEW-OTHMULT"/>
      <sheetName val="NEW-BILAT"/>
      <sheetName val="RepData"/>
      <sheetName val="RepData1(before)"/>
      <sheetName val="RepData1(after)"/>
      <sheetName val="exports"/>
      <sheetName val="assumpts."/>
      <sheetName val="B"/>
    </sheetNames>
    <sheetDataSet>
      <sheetData sheetId="0" refreshError="1"/>
      <sheetData sheetId="1" refreshError="1">
        <row r="8">
          <cell r="F8">
            <v>1363.5852905026911</v>
          </cell>
          <cell r="G8">
            <v>1378.2796547770204</v>
          </cell>
          <cell r="H8">
            <v>1396.1436537831044</v>
          </cell>
          <cell r="I8">
            <v>1418.3671964720045</v>
          </cell>
          <cell r="J8">
            <v>1441.3145109404134</v>
          </cell>
          <cell r="K8">
            <v>1466.2170313003462</v>
          </cell>
          <cell r="L8">
            <v>1491.6328031554258</v>
          </cell>
          <cell r="M8">
            <v>1516.4648113450721</v>
          </cell>
          <cell r="N8">
            <v>1538.6180623358205</v>
          </cell>
          <cell r="O8">
            <v>1558.6809702632027</v>
          </cell>
          <cell r="P8">
            <v>1576.4440752219007</v>
          </cell>
          <cell r="Q8">
            <v>1591.5304086205406</v>
          </cell>
          <cell r="R8">
            <v>1603.6686370333723</v>
          </cell>
          <cell r="S8">
            <v>1614.9262750367679</v>
          </cell>
          <cell r="T8">
            <v>1624.2740263480116</v>
          </cell>
          <cell r="U8">
            <v>1630.7984153003722</v>
          </cell>
          <cell r="V8">
            <v>1634.1243962733927</v>
          </cell>
          <cell r="W8">
            <v>81.232058383595756</v>
          </cell>
          <cell r="X8">
            <v>85.954032411718018</v>
          </cell>
          <cell r="Y8">
            <v>75.809263950996808</v>
          </cell>
          <cell r="Z8">
            <v>0</v>
          </cell>
          <cell r="AA8">
            <v>0</v>
          </cell>
          <cell r="AB8">
            <v>0</v>
          </cell>
        </row>
        <row r="9">
          <cell r="F9">
            <v>1037.6241811400077</v>
          </cell>
          <cell r="G9">
            <v>1036.894046117518</v>
          </cell>
          <cell r="H9">
            <v>1040.4425037413025</v>
          </cell>
          <cell r="I9">
            <v>1049.5036743233359</v>
          </cell>
          <cell r="J9">
            <v>1061.4723970951072</v>
          </cell>
          <cell r="K9">
            <v>1076.5178359288363</v>
          </cell>
          <cell r="L9">
            <v>1093.3518731977285</v>
          </cell>
          <cell r="M9">
            <v>1110.1239839095974</v>
          </cell>
          <cell r="N9">
            <v>1124.8116680029011</v>
          </cell>
          <cell r="O9">
            <v>1127.4612408615685</v>
          </cell>
          <cell r="P9">
            <v>1128.5336053108394</v>
          </cell>
          <cell r="Q9">
            <v>1128.9515393559632</v>
          </cell>
          <cell r="R9">
            <v>1129.47126666432</v>
          </cell>
          <cell r="S9">
            <v>1131.5235089721477</v>
          </cell>
          <cell r="T9">
            <v>1134.6962353965173</v>
          </cell>
          <cell r="U9">
            <v>1137.6176643704248</v>
          </cell>
          <cell r="V9">
            <v>1140.7682092613759</v>
          </cell>
          <cell r="W9">
            <v>766.67038829648675</v>
          </cell>
          <cell r="X9">
            <v>798.56418395422065</v>
          </cell>
          <cell r="Y9">
            <v>788.00466269968388</v>
          </cell>
          <cell r="Z9">
            <v>0</v>
          </cell>
          <cell r="AA9">
            <v>0</v>
          </cell>
          <cell r="AB9">
            <v>0</v>
          </cell>
        </row>
        <row r="10">
          <cell r="F10">
            <v>325.96110936268371</v>
          </cell>
          <cell r="G10">
            <v>341.38560865950228</v>
          </cell>
          <cell r="H10">
            <v>355.70115004180178</v>
          </cell>
          <cell r="I10">
            <v>368.86352214866827</v>
          </cell>
          <cell r="J10">
            <v>379.84211384530619</v>
          </cell>
          <cell r="K10">
            <v>389.69919537150969</v>
          </cell>
          <cell r="L10">
            <v>398.28092995769748</v>
          </cell>
          <cell r="M10">
            <v>406.34082743547515</v>
          </cell>
          <cell r="N10">
            <v>413.8063943329193</v>
          </cell>
          <cell r="O10">
            <v>419.73390376695988</v>
          </cell>
          <cell r="P10">
            <v>424.72640902999285</v>
          </cell>
          <cell r="Q10">
            <v>428.5218480270596</v>
          </cell>
          <cell r="R10">
            <v>430.10527149435575</v>
          </cell>
          <cell r="S10">
            <v>430.12644068938431</v>
          </cell>
          <cell r="T10">
            <v>427.98143101863877</v>
          </cell>
          <cell r="U10">
            <v>424.14227379727993</v>
          </cell>
          <cell r="V10">
            <v>417.76763271463346</v>
          </cell>
          <cell r="W10">
            <v>332.38458765500098</v>
          </cell>
          <cell r="X10">
            <v>341.35090225209558</v>
          </cell>
          <cell r="Y10">
            <v>321.64134399280192</v>
          </cell>
          <cell r="Z10">
            <v>0</v>
          </cell>
          <cell r="AA10">
            <v>0</v>
          </cell>
          <cell r="AB10">
            <v>0</v>
          </cell>
        </row>
        <row r="11">
          <cell r="F11">
            <v>263.42008484380949</v>
          </cell>
          <cell r="G11">
            <v>280.0882976778978</v>
          </cell>
          <cell r="H11">
            <v>296.62190978937315</v>
          </cell>
          <cell r="I11">
            <v>312.02306085133546</v>
          </cell>
          <cell r="J11">
            <v>325.24342906511492</v>
          </cell>
          <cell r="K11">
            <v>337.36805839159149</v>
          </cell>
          <cell r="L11">
            <v>348.24535304232575</v>
          </cell>
          <cell r="M11">
            <v>358.63218432063616</v>
          </cell>
          <cell r="N11">
            <v>368.46054071688297</v>
          </cell>
          <cell r="O11">
            <v>376.79005681970898</v>
          </cell>
          <cell r="P11">
            <v>383.625428827576</v>
          </cell>
          <cell r="Q11">
            <v>388.83482148321241</v>
          </cell>
          <cell r="R11">
            <v>392.2509949715888</v>
          </cell>
          <cell r="S11">
            <v>393.72536094772403</v>
          </cell>
          <cell r="T11">
            <v>393.14615120251165</v>
          </cell>
          <cell r="U11">
            <v>390.36958084176808</v>
          </cell>
          <cell r="V11">
            <v>385.19577033885554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F12">
            <v>84.218855878169563</v>
          </cell>
          <cell r="G12">
            <v>103.1521325571087</v>
          </cell>
          <cell r="H12">
            <v>122.2835364845925</v>
          </cell>
          <cell r="I12">
            <v>140.6711064491106</v>
          </cell>
          <cell r="J12">
            <v>158.95041482229752</v>
          </cell>
          <cell r="K12">
            <v>176.6142471896114</v>
          </cell>
          <cell r="L12">
            <v>193.57232257011304</v>
          </cell>
          <cell r="M12">
            <v>209.8071465349916</v>
          </cell>
          <cell r="N12">
            <v>225.31285480769668</v>
          </cell>
          <cell r="O12">
            <v>240.08239473492242</v>
          </cell>
          <cell r="P12">
            <v>254.19985376877463</v>
          </cell>
          <cell r="Q12">
            <v>267.65785563679452</v>
          </cell>
          <cell r="R12">
            <v>280.35755587474188</v>
          </cell>
          <cell r="S12">
            <v>292.29123671741382</v>
          </cell>
          <cell r="T12">
            <v>303.47825327101094</v>
          </cell>
          <cell r="U12">
            <v>313.91052722317812</v>
          </cell>
          <cell r="V12">
            <v>323.5525417653098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F13">
            <v>83.111460954564507</v>
          </cell>
          <cell r="G13">
            <v>102.41386927470533</v>
          </cell>
          <cell r="H13">
            <v>121.91440484339081</v>
          </cell>
          <cell r="I13">
            <v>140.6711064491106</v>
          </cell>
          <cell r="J13">
            <v>158.95041482229752</v>
          </cell>
          <cell r="K13">
            <v>176.6142471896114</v>
          </cell>
          <cell r="L13">
            <v>193.57232257011304</v>
          </cell>
          <cell r="M13">
            <v>209.8071465349916</v>
          </cell>
          <cell r="N13">
            <v>225.31285480769668</v>
          </cell>
          <cell r="O13">
            <v>240.08239473492242</v>
          </cell>
          <cell r="P13">
            <v>254.19985376877463</v>
          </cell>
          <cell r="Q13">
            <v>267.65785563679452</v>
          </cell>
          <cell r="R13">
            <v>280.35755587474188</v>
          </cell>
          <cell r="S13">
            <v>292.29123671741382</v>
          </cell>
          <cell r="T13">
            <v>303.47825327101094</v>
          </cell>
          <cell r="U13">
            <v>313.91052722317812</v>
          </cell>
          <cell r="V13">
            <v>323.5525417653098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1.485825634673922</v>
          </cell>
          <cell r="P14">
            <v>23.18406088106838</v>
          </cell>
          <cell r="Q14">
            <v>34.057021237517773</v>
          </cell>
          <cell r="R14">
            <v>44.092098874696944</v>
          </cell>
          <cell r="S14">
            <v>53.276325375236063</v>
          </cell>
          <cell r="T14">
            <v>61.596359932855492</v>
          </cell>
          <cell r="U14">
            <v>69.038477132667566</v>
          </cell>
          <cell r="V14">
            <v>75.588554297383496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F15">
            <v>1419.0393035308559</v>
          </cell>
          <cell r="G15">
            <v>1429.9847790429658</v>
          </cell>
          <cell r="H15">
            <v>1444.1644723752072</v>
          </cell>
          <cell r="I15">
            <v>1463.6271384039937</v>
          </cell>
          <cell r="J15">
            <v>1483.8943050727589</v>
          </cell>
          <cell r="K15">
            <v>1506.2020166036145</v>
          </cell>
          <cell r="L15">
            <v>1529.7640883289414</v>
          </cell>
          <cell r="M15">
            <v>1553.4383374916326</v>
          </cell>
          <cell r="N15">
            <v>1574.7409554195156</v>
          </cell>
          <cell r="O15">
            <v>1594.4329872137691</v>
          </cell>
          <cell r="P15">
            <v>1611.971675322329</v>
          </cell>
          <cell r="Q15">
            <v>1627.7964768584814</v>
          </cell>
          <cell r="R15">
            <v>1641.7482411589913</v>
          </cell>
          <cell r="S15">
            <v>1655.0522004035486</v>
          </cell>
          <cell r="T15">
            <v>1666.7046687972258</v>
          </cell>
          <cell r="U15">
            <v>1675.9112640999779</v>
          </cell>
          <cell r="V15">
            <v>1682.2343122150578</v>
          </cell>
          <cell r="W15">
            <v>1180.2870343350835</v>
          </cell>
          <cell r="X15">
            <v>1225.8691186180342</v>
          </cell>
          <cell r="Y15">
            <v>1185.4552706434827</v>
          </cell>
          <cell r="Z15">
            <v>0</v>
          </cell>
          <cell r="AA15">
            <v>0</v>
          </cell>
          <cell r="AB15">
            <v>0</v>
          </cell>
        </row>
        <row r="17">
          <cell r="F17">
            <v>831.7693031994977</v>
          </cell>
          <cell r="G17">
            <v>836.73227912245716</v>
          </cell>
          <cell r="H17">
            <v>844.79412739869781</v>
          </cell>
          <cell r="I17">
            <v>857.25024657175629</v>
          </cell>
          <cell r="J17">
            <v>870.63548610013231</v>
          </cell>
          <cell r="K17">
            <v>886.26745073644167</v>
          </cell>
          <cell r="L17">
            <v>902.81586577149778</v>
          </cell>
          <cell r="M17">
            <v>919.22131764100163</v>
          </cell>
          <cell r="N17">
            <v>933.33984585044243</v>
          </cell>
          <cell r="O17">
            <v>953.14136271494363</v>
          </cell>
          <cell r="P17">
            <v>970.82180860748883</v>
          </cell>
          <cell r="Q17">
            <v>985.96297284008949</v>
          </cell>
          <cell r="R17">
            <v>998.25620875491632</v>
          </cell>
          <cell r="S17">
            <v>1009.7138517527266</v>
          </cell>
          <cell r="T17">
            <v>1019.3280563192552</v>
          </cell>
          <cell r="U17">
            <v>1026.1434427580994</v>
          </cell>
          <cell r="V17">
            <v>1029.7556201388006</v>
          </cell>
          <cell r="W17">
            <v>695.0571660247308</v>
          </cell>
          <cell r="X17">
            <v>726.93968400806409</v>
          </cell>
          <cell r="Y17">
            <v>711.18557645474129</v>
          </cell>
          <cell r="Z17">
            <v>0</v>
          </cell>
          <cell r="AA17">
            <v>0</v>
          </cell>
          <cell r="AB17">
            <v>0</v>
          </cell>
        </row>
        <row r="18">
          <cell r="F18">
            <v>584.44588012198096</v>
          </cell>
          <cell r="G18">
            <v>578.23265049173972</v>
          </cell>
          <cell r="H18">
            <v>575.86301459480705</v>
          </cell>
          <cell r="I18">
            <v>578.69669038399559</v>
          </cell>
          <cell r="J18">
            <v>584.31818924229356</v>
          </cell>
          <cell r="K18">
            <v>593.00532151511493</v>
          </cell>
          <cell r="L18">
            <v>603.5888561232432</v>
          </cell>
          <cell r="M18">
            <v>614.27481595962297</v>
          </cell>
          <cell r="N18">
            <v>623.02576051216624</v>
          </cell>
          <cell r="O18">
            <v>627.25189642977455</v>
          </cell>
          <cell r="P18">
            <v>629.88609867909054</v>
          </cell>
          <cell r="Q18">
            <v>631.76121221788753</v>
          </cell>
          <cell r="R18">
            <v>633.57870027095521</v>
          </cell>
          <cell r="S18">
            <v>636.74261635269363</v>
          </cell>
          <cell r="T18">
            <v>640.85204481754272</v>
          </cell>
          <cell r="U18">
            <v>644.51191580765067</v>
          </cell>
          <cell r="V18">
            <v>648.1640589424569</v>
          </cell>
          <cell r="W18">
            <v>372.752890029144</v>
          </cell>
          <cell r="X18">
            <v>392.98733531668194</v>
          </cell>
          <cell r="Y18">
            <v>398.29087522641015</v>
          </cell>
          <cell r="Z18">
            <v>0</v>
          </cell>
          <cell r="AA18">
            <v>0</v>
          </cell>
          <cell r="AB18">
            <v>0</v>
          </cell>
        </row>
        <row r="19">
          <cell r="F19">
            <v>247.32342307751685</v>
          </cell>
          <cell r="G19">
            <v>258.49962863071767</v>
          </cell>
          <cell r="H19">
            <v>268.93111280389087</v>
          </cell>
          <cell r="I19">
            <v>278.55355618776065</v>
          </cell>
          <cell r="J19">
            <v>286.31729685783841</v>
          </cell>
          <cell r="K19">
            <v>293.26212922132697</v>
          </cell>
          <cell r="L19">
            <v>299.22700964825475</v>
          </cell>
          <cell r="M19">
            <v>304.94650168137895</v>
          </cell>
          <cell r="N19">
            <v>310.31408533827607</v>
          </cell>
          <cell r="O19">
            <v>314.40060190026099</v>
          </cell>
          <cell r="P19">
            <v>317.79356650418754</v>
          </cell>
          <cell r="Q19">
            <v>320.24876997900435</v>
          </cell>
          <cell r="R19">
            <v>320.76566916416243</v>
          </cell>
          <cell r="S19">
            <v>319.96221119007993</v>
          </cell>
          <cell r="T19">
            <v>317.24122324456999</v>
          </cell>
          <cell r="U19">
            <v>313.05223684043727</v>
          </cell>
          <cell r="V19">
            <v>306.55894868444784</v>
          </cell>
          <cell r="W19">
            <v>241.71950436502826</v>
          </cell>
          <cell r="X19">
            <v>248.72662129022578</v>
          </cell>
          <cell r="Y19">
            <v>237.88280907486421</v>
          </cell>
          <cell r="Z19">
            <v>0</v>
          </cell>
          <cell r="AA19">
            <v>0</v>
          </cell>
          <cell r="AB19">
            <v>0</v>
          </cell>
        </row>
        <row r="20">
          <cell r="F20">
            <v>211.38265905742932</v>
          </cell>
          <cell r="G20">
            <v>222.60382551288578</v>
          </cell>
          <cell r="H20">
            <v>234.04381507840858</v>
          </cell>
          <cell r="I20">
            <v>244.73467205022993</v>
          </cell>
          <cell r="J20">
            <v>253.61153536555696</v>
          </cell>
          <cell r="K20">
            <v>261.73857040958814</v>
          </cell>
          <cell r="L20">
            <v>268.95979021237429</v>
          </cell>
          <cell r="M20">
            <v>276.01612483326574</v>
          </cell>
          <cell r="N20">
            <v>282.80876747012712</v>
          </cell>
          <cell r="O20">
            <v>288.4154466821571</v>
          </cell>
          <cell r="P20">
            <v>292.82908757716052</v>
          </cell>
          <cell r="Q20">
            <v>295.90811842411989</v>
          </cell>
          <cell r="R20">
            <v>297.47576930454562</v>
          </cell>
          <cell r="S20">
            <v>297.37000984046102</v>
          </cell>
          <cell r="T20">
            <v>295.46501502832609</v>
          </cell>
          <cell r="U20">
            <v>291.60285766123093</v>
          </cell>
          <cell r="V20">
            <v>285.56796885363622</v>
          </cell>
          <cell r="W20">
            <v>241.71950436502826</v>
          </cell>
          <cell r="X20">
            <v>248.72662129022578</v>
          </cell>
          <cell r="Y20">
            <v>237.88280907486421</v>
          </cell>
          <cell r="Z20">
            <v>0</v>
          </cell>
          <cell r="AA20">
            <v>0</v>
          </cell>
          <cell r="AB20">
            <v>0</v>
          </cell>
        </row>
        <row r="21">
          <cell r="F21">
            <v>57.101721186739837</v>
          </cell>
          <cell r="G21">
            <v>69.909117226589089</v>
          </cell>
          <cell r="H21">
            <v>83.24740049067583</v>
          </cell>
          <cell r="I21">
            <v>96.201761974798359</v>
          </cell>
          <cell r="J21">
            <v>109.38419711922177</v>
          </cell>
          <cell r="K21">
            <v>122.28718353937289</v>
          </cell>
          <cell r="L21">
            <v>134.81226783769873</v>
          </cell>
          <cell r="M21">
            <v>146.92859649587197</v>
          </cell>
          <cell r="N21">
            <v>158.61512222813201</v>
          </cell>
          <cell r="O21">
            <v>169.84828725056246</v>
          </cell>
          <cell r="P21">
            <v>180.69420396158287</v>
          </cell>
          <cell r="Q21">
            <v>191.1282554717375</v>
          </cell>
          <cell r="R21">
            <v>201.03431771510429</v>
          </cell>
          <cell r="S21">
            <v>210.38197568102211</v>
          </cell>
          <cell r="T21">
            <v>219.16597936581618</v>
          </cell>
          <cell r="U21">
            <v>227.3523178763275</v>
          </cell>
          <cell r="V21">
            <v>234.87643477287281</v>
          </cell>
          <cell r="W21">
            <v>241.71950436502826</v>
          </cell>
          <cell r="X21">
            <v>248.72662129022578</v>
          </cell>
          <cell r="Y21">
            <v>237.88280907486421</v>
          </cell>
          <cell r="Z21">
            <v>0</v>
          </cell>
          <cell r="AA21">
            <v>0</v>
          </cell>
          <cell r="AB21">
            <v>0</v>
          </cell>
        </row>
        <row r="22">
          <cell r="F22">
            <v>55.964848573230192</v>
          </cell>
          <cell r="G22">
            <v>69.161816931395137</v>
          </cell>
          <cell r="H22">
            <v>82.879243884353997</v>
          </cell>
          <cell r="I22">
            <v>96.201761974798359</v>
          </cell>
          <cell r="J22">
            <v>109.38419711922177</v>
          </cell>
          <cell r="K22">
            <v>122.28718353937289</v>
          </cell>
          <cell r="L22">
            <v>134.81226783769873</v>
          </cell>
          <cell r="M22">
            <v>146.92859649587197</v>
          </cell>
          <cell r="N22">
            <v>158.61512222813201</v>
          </cell>
          <cell r="O22">
            <v>169.84828725056246</v>
          </cell>
          <cell r="P22">
            <v>180.69420396158287</v>
          </cell>
          <cell r="Q22">
            <v>191.1282554717375</v>
          </cell>
          <cell r="R22">
            <v>201.03431771510429</v>
          </cell>
          <cell r="S22">
            <v>210.38197568102211</v>
          </cell>
          <cell r="T22">
            <v>219.16597936581618</v>
          </cell>
          <cell r="U22">
            <v>227.3523178763275</v>
          </cell>
          <cell r="V22">
            <v>234.87643477287281</v>
          </cell>
          <cell r="W22">
            <v>241.71950436502826</v>
          </cell>
          <cell r="X22">
            <v>248.72662129022578</v>
          </cell>
          <cell r="Y22">
            <v>237.88280907486421</v>
          </cell>
          <cell r="Z22">
            <v>0</v>
          </cell>
          <cell r="AA22">
            <v>0</v>
          </cell>
          <cell r="AB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1.488864384907931</v>
          </cell>
          <cell r="P23">
            <v>23.142143424210587</v>
          </cell>
          <cell r="Q23">
            <v>33.95299064319785</v>
          </cell>
          <cell r="R23">
            <v>43.911839319798673</v>
          </cell>
          <cell r="S23">
            <v>53.009024209952962</v>
          </cell>
          <cell r="T23">
            <v>61.234788257142824</v>
          </cell>
          <cell r="U23">
            <v>68.579290110011343</v>
          </cell>
          <cell r="V23">
            <v>75.032612511895636</v>
          </cell>
          <cell r="W23">
            <v>80.584771630558606</v>
          </cell>
          <cell r="X23">
            <v>85.225727401156334</v>
          </cell>
          <cell r="Y23">
            <v>75.011892153466917</v>
          </cell>
          <cell r="Z23">
            <v>0</v>
          </cell>
          <cell r="AA23">
            <v>0</v>
          </cell>
          <cell r="AB23">
            <v>0</v>
          </cell>
        </row>
        <row r="24">
          <cell r="F24">
            <v>930.5819459975778</v>
          </cell>
          <cell r="G24">
            <v>931.33472017192821</v>
          </cell>
          <cell r="H24">
            <v>935.1149317096465</v>
          </cell>
          <cell r="I24">
            <v>944.07220937522789</v>
          </cell>
          <cell r="J24">
            <v>953.92846452059575</v>
          </cell>
          <cell r="K24">
            <v>966.00264381257375</v>
          </cell>
          <cell r="L24">
            <v>979.59696101582426</v>
          </cell>
          <cell r="M24">
            <v>993.6099057066491</v>
          </cell>
          <cell r="N24">
            <v>1005.5122892978229</v>
          </cell>
          <cell r="O24">
            <v>1023.4479503275535</v>
          </cell>
          <cell r="P24">
            <v>1039.2952602011146</v>
          </cell>
          <cell r="Q24">
            <v>1053.4512543469702</v>
          </cell>
          <cell r="R24">
            <v>1065.7562473309997</v>
          </cell>
          <cell r="S24">
            <v>1077.4218086019255</v>
          </cell>
          <cell r="T24">
            <v>1087.4716669427585</v>
          </cell>
          <cell r="U24">
            <v>1095.0769736371328</v>
          </cell>
          <cell r="V24">
            <v>1099.7825215743449</v>
          </cell>
          <cell r="W24">
            <v>695.0571660247308</v>
          </cell>
          <cell r="X24">
            <v>726.93968400806409</v>
          </cell>
          <cell r="Y24">
            <v>711.18557645474129</v>
          </cell>
          <cell r="Z24">
            <v>0</v>
          </cell>
          <cell r="AA24">
            <v>0</v>
          </cell>
          <cell r="AB24">
            <v>0</v>
          </cell>
        </row>
        <row r="27">
          <cell r="F27">
            <v>200.71826511968203</v>
          </cell>
          <cell r="G27">
            <v>182.57486468743869</v>
          </cell>
          <cell r="H27">
            <v>168.30950472304659</v>
          </cell>
          <cell r="I27">
            <v>156.84796638230392</v>
          </cell>
          <cell r="J27">
            <v>147.38603418830488</v>
          </cell>
          <cell r="K27">
            <v>139.47281769837861</v>
          </cell>
          <cell r="L27">
            <v>132.24050579656895</v>
          </cell>
          <cell r="M27">
            <v>125.17537536551329</v>
          </cell>
          <cell r="N27">
            <v>118.00767034288464</v>
          </cell>
          <cell r="O27">
            <v>111.73186473910808</v>
          </cell>
          <cell r="P27">
            <v>105.34647014219706</v>
          </cell>
          <cell r="Q27">
            <v>98.864653278672051</v>
          </cell>
          <cell r="R27">
            <v>92.317399827778218</v>
          </cell>
          <cell r="S27">
            <v>85.936608829741672</v>
          </cell>
          <cell r="T27">
            <v>79.656319462235444</v>
          </cell>
          <cell r="U27">
            <v>73.936411830072345</v>
          </cell>
          <cell r="V27">
            <v>68.715886591242068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F28">
            <v>141.03545618140396</v>
          </cell>
          <cell r="G28">
            <v>126.17028236571468</v>
          </cell>
          <cell r="H28">
            <v>114.72998643257604</v>
          </cell>
          <cell r="I28">
            <v>105.88203316579832</v>
          </cell>
          <cell r="J28">
            <v>98.916644211545858</v>
          </cell>
          <cell r="K28">
            <v>93.321855646531887</v>
          </cell>
          <cell r="L28">
            <v>88.411046652022705</v>
          </cell>
          <cell r="M28">
            <v>83.649148675811404</v>
          </cell>
          <cell r="N28">
            <v>78.772827377420015</v>
          </cell>
          <cell r="O28">
            <v>73.52951701687995</v>
          </cell>
          <cell r="P28">
            <v>68.350624696679219</v>
          </cell>
          <cell r="Q28">
            <v>63.348071805293884</v>
          </cell>
          <cell r="R28">
            <v>58.59251130351636</v>
          </cell>
          <cell r="S28">
            <v>54.193077624657782</v>
          </cell>
          <cell r="T28">
            <v>50.079966791402356</v>
          </cell>
          <cell r="U28">
            <v>46.438827605291202</v>
          </cell>
          <cell r="V28">
            <v>43.252172744447449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F29">
            <v>14.942617080129539</v>
          </cell>
          <cell r="G29">
            <v>13.124484989993851</v>
          </cell>
          <cell r="H29">
            <v>11.621742112945947</v>
          </cell>
          <cell r="I29">
            <v>10.195778491464344</v>
          </cell>
          <cell r="J29">
            <v>9.5600347823437026</v>
          </cell>
          <cell r="K29">
            <v>8.7770512445807363</v>
          </cell>
          <cell r="L29">
            <v>8.246887874531998</v>
          </cell>
          <cell r="M29">
            <v>7.8803089488844043</v>
          </cell>
          <cell r="N29">
            <v>7.7665888787813611</v>
          </cell>
          <cell r="O29">
            <v>7.6239998116447456</v>
          </cell>
          <cell r="P29">
            <v>7.4685770311488726</v>
          </cell>
          <cell r="Q29">
            <v>7.3088007237404744</v>
          </cell>
          <cell r="R29">
            <v>7.1292856878000856</v>
          </cell>
          <cell r="S29">
            <v>6.7469842796090456</v>
          </cell>
          <cell r="T29">
            <v>6.4329388896379829</v>
          </cell>
          <cell r="U29">
            <v>6.279972636603202</v>
          </cell>
          <cell r="V29">
            <v>6.132849334020440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F30">
            <v>10.87380787746674</v>
          </cell>
          <cell r="G30">
            <v>10.167914080427462</v>
          </cell>
          <cell r="H30">
            <v>8.6084854846625358</v>
          </cell>
          <cell r="I30">
            <v>7.1181141387609612</v>
          </cell>
          <cell r="J30">
            <v>6.264597811900499</v>
          </cell>
          <cell r="K30">
            <v>5.4707237010134611</v>
          </cell>
          <cell r="L30">
            <v>4.9343653243617096</v>
          </cell>
          <cell r="M30">
            <v>4.682497360937667</v>
          </cell>
          <cell r="N30">
            <v>4.6771238549136704</v>
          </cell>
          <cell r="O30">
            <v>4.4663556155328941</v>
          </cell>
          <cell r="P30">
            <v>4.33988301192666</v>
          </cell>
          <cell r="Q30">
            <v>4.1145371191629687</v>
          </cell>
          <cell r="R30">
            <v>3.8272104667429403</v>
          </cell>
          <cell r="S30">
            <v>3.4416351614685494</v>
          </cell>
          <cell r="T30">
            <v>3.120046494562644</v>
          </cell>
          <cell r="U30">
            <v>2.9708278785348159</v>
          </cell>
          <cell r="V30">
            <v>2.7985607730123845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3">
          <cell r="F33">
            <v>150.56977272943297</v>
          </cell>
          <cell r="G33">
            <v>138.2949679519989</v>
          </cell>
          <cell r="H33">
            <v>127.35245197193466</v>
          </cell>
          <cell r="I33">
            <v>118.99069264392912</v>
          </cell>
          <cell r="J33">
            <v>111.24011527769886</v>
          </cell>
          <cell r="K33">
            <v>104.20292639555922</v>
          </cell>
          <cell r="L33">
            <v>97.650480557582625</v>
          </cell>
          <cell r="M33">
            <v>91.437670096042041</v>
          </cell>
          <cell r="N33">
            <v>85.358015655339045</v>
          </cell>
          <cell r="O33">
            <v>80.118111412301189</v>
          </cell>
          <cell r="P33">
            <v>74.98098941036487</v>
          </cell>
          <cell r="Q33">
            <v>69.948736064185468</v>
          </cell>
          <cell r="R33">
            <v>65.033680317515774</v>
          </cell>
          <cell r="S33">
            <v>60.386688710570368</v>
          </cell>
          <cell r="T33">
            <v>55.946535421955623</v>
          </cell>
          <cell r="U33">
            <v>51.671799446188558</v>
          </cell>
          <cell r="V33">
            <v>47.534625057323176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F34">
            <v>29.155934888704188</v>
          </cell>
          <cell r="G34">
            <v>26.872567903460659</v>
          </cell>
          <cell r="H34">
            <v>24.916118569570372</v>
          </cell>
          <cell r="I34">
            <v>23.439990235190749</v>
          </cell>
          <cell r="J34">
            <v>22.063691194048964</v>
          </cell>
          <cell r="K34">
            <v>20.809890345603943</v>
          </cell>
          <cell r="L34">
            <v>19.635325447164682</v>
          </cell>
          <cell r="M34">
            <v>18.512424334035014</v>
          </cell>
          <cell r="N34">
            <v>17.400324170889629</v>
          </cell>
          <cell r="O34">
            <v>16.444434672223263</v>
          </cell>
          <cell r="P34">
            <v>15.495829590349347</v>
          </cell>
          <cell r="Q34">
            <v>14.555228712709237</v>
          </cell>
          <cell r="R34">
            <v>13.625515501764843</v>
          </cell>
          <cell r="S34">
            <v>12.738875592613674</v>
          </cell>
          <cell r="T34">
            <v>11.883326875792042</v>
          </cell>
          <cell r="U34">
            <v>11.050780859173305</v>
          </cell>
          <cell r="V34">
            <v>10.241171012771279</v>
          </cell>
          <cell r="W34">
            <v>6.3817017318830382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CUADRO1"/>
      <sheetName val="Q4"/>
      <sheetName val="D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75118b2e0216ab95/Downloads/Formulaci&#243;n%20Presupuestaria%202024-2027/APROBADO%20MINISTROS/Copia%20de%20Consolidaci&#243;n%20PIP%202024-2027%2003.07.23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uan Hernandez" refreshedDate="45202.679921296294" createdVersion="8" refreshedVersion="8" minRefreshableVersion="3" recordCount="3491" xr:uid="{E4674803-2BF6-4DC8-8A7E-49F5EC3FA7C8}">
  <cacheSource type="worksheet">
    <worksheetSource ref="A3:AD3494" sheet="IP Total Base" r:id="rId2"/>
  </cacheSource>
  <cacheFields count="30">
    <cacheField name="INSTITUCIÓN" numFmtId="0">
      <sharedItems count="102">
        <s v="0022 - Fondo Hondureño de Inversión Social"/>
        <s v="0416 - Secretaría de Desarrollo Comunitario, Agua y Saneamiento"/>
        <s v="0030 - Secretaría de la Presidencia"/>
        <s v="0060 - Secretaría de Salud"/>
        <s v="0070 - Secretaría de Seguridad"/>
        <s v="0140 - Secretaría de Agricultura y Ganadería"/>
        <s v="0150 - Secretaría de Recursos Naturales y Ambiente"/>
        <s v="0400 - Administración Aduanera de Honduras"/>
        <s v="0414 - Dirección de Gestión por Resultados"/>
        <s v="0415 - Programa de la Red Solidaria"/>
        <s v="0513 - Instituto Nacional de Estadísticas"/>
        <s v="0708 - Hospital Escuela Universitario"/>
        <s v="0903 - Banco Nacional de Desarrollo Agrícola"/>
        <s v="0028 - Instituto Nacional de Conservación y Desarrollo Forestal"/>
        <s v="0024 - Instituto de la Propiedad"/>
        <s v="0037 - Servicio de Administración de Rentas"/>
        <s v="0050 - Secretaría de Educación"/>
        <s v="0040 - Secretaría de Gobernación, Justicia y Descentralización"/>
        <s v="0100 - Secretaria de Finanzas"/>
        <s v="0180 - Registro Nacional de las Personas"/>
        <s v="0244 - Dirección Nacional del Programa Ciudad Mujer"/>
        <s v="0411 - Secretaría de Infraestructura y Transporte"/>
        <s v="0413 - Comisión Nacional de Deportes, Educación Física y Recreación"/>
        <s v="0507 - Instituto Hondureño para la Prevención del Alcoholismo, Drogadicción y Farmacodependencia"/>
        <s v="0515 - Instituto Hondureño de Ciencia, Tecnología e Innovación"/>
        <s v="0511 - Universidad Nacional de Ciencias Forestales"/>
        <s v="0801 - Empresa Nacional de Energía Eléctrica"/>
        <s v="0101 - Comisión Nacional de Telecomunicaciones"/>
        <s v="0803 - Empresa Nacional Portuaria"/>
        <s v="0410 - Secretaría de las Culturas, las Artes y los Patrimonios de los Pueblos de Honduras"/>
        <s v="0603 - Instituto Nacional de Previsión del Magisterio"/>
        <s v="1801 - Alcaldia Municipal del Distrito Central"/>
        <s v="0505 - Instituto Hondureño de Antropología e Historia"/>
        <s v="Varias Instituciones"/>
        <s v="0003 - Comisionado Nacional de Derechos Humanos"/>
        <s v="0010 - Poder Judicial"/>
        <s v="0033 - Comisión Nacional de Vivienda y Asentamientos Humanos"/>
        <s v="0039 - Servicio Nacional de Emprendimiento y de Pequeños Negocios"/>
        <s v="0044 - Instituto Nacional Penitenciario"/>
        <s v="0045 - Instituto Nacional de Migración"/>
        <s v="0080 - Secretaría de Relaciones Exteriores y Cooperación Internac."/>
        <s v="0090 - Secretaría de Defensa"/>
        <s v="0130 - Secretaría de Trabajo y Seguridad Social"/>
        <s v="0141 - Direccion de Ciencia y Tecnología Agropecuaria"/>
        <s v="0242 - Dirección de Niñez, Adolescencia y Familia"/>
        <s v="0300 - Secretaria de Derechos Humanos"/>
        <s v="0301 - Comisión Interinstitucional contra la Explotación Sexual Comercial y Trata de Personas"/>
        <s v="0310 - Secretaría de Energía"/>
        <s v="0406 - Secretaría de Asuntos de la Mujer"/>
        <s v="0412 - Secretaría de Desarrollo Social"/>
        <s v="0417 - Programa de Acción Solidaria"/>
        <s v="0449 - Servicios Financieros de la Administración Central"/>
        <s v="0501 - Instituto Hondureño de Turismo"/>
        <s v="0503 - Instituto Nacional de Formación Profesional"/>
        <s v="0504 - Instituto de Crédito Educativo"/>
        <s v="0506 - Consejo Nacional Supervisor de Cooperativas"/>
        <s v="0507 - Inst. Hondureño para Prev. y Trat. del Alcohol.,Drog.y Farm."/>
        <s v="0508 - Patronato Nacional de la Infancia"/>
        <s v="0601 - Instituto Hondureño de Seguridad Social"/>
        <s v="0602 - Inst. Nal. de Jubi.y Pen. de los Emp. y Fun. del Poder Ejec."/>
        <s v="0604 - Instituto de Previsión Militar"/>
        <s v="0605 - Ins. de Prev.Soc. de los Emp.de la Univ.Nal.Aut. de Honduras"/>
        <s v="0701 - Universidad Nacional Autónoma de Honduras"/>
        <s v="0702 - Universidad Pedagógica Nacional Francisco Morazán"/>
        <s v="0703 - Universidad Nacional de Agricultura"/>
        <s v="0806 - Instituto Hondureño de Mercadeo Agrícola"/>
        <s v="0901 - Banco Hondureño para la Producción y la Vivienda"/>
        <s v="0902 - Banco Central de Honduras"/>
        <s v="0004 - Consejo Nacional Electoral"/>
        <s v="0025 - Programa Nac. de Prevención Rehabilitación y Reinsercion Soc"/>
        <s v="0035 - Instituto Hondureño de Geología y Minas"/>
        <s v="0042 - Cuerpo de Bomberos de Honduras"/>
        <s v="0043 - Empresa Nacional de Artes Gráficas"/>
        <s v="0061 - Ente Regulador de Servicios de Agua Potable y Saneamiento"/>
        <s v="0062 - Agencia de Regulación Sanitaria"/>
        <s v="0091 - Agencia Hondureña de Aeronáutica Civil"/>
        <s v="0100 - Secretaría de Finanzas"/>
        <s v="0102 - Comis Administradora Zona Libre Turística Islas de la Bahía"/>
        <s v="0104 - Dirección Nacional de Bienes del Estado"/>
        <s v="0121 - Dirección General de la Marina Mercante"/>
        <s v="0123 - Instituto Hondureño de Transporte Terrestre"/>
        <s v="0144 - Programa Nacional de Desarrollo Rural y Urbano Sostenible"/>
        <s v="0145 - Servicio Nacional de Sanidad e Inocuidad Agroalimentaria"/>
        <s v="0153 - Comisión Reguladora de Energía Electrica"/>
        <s v="0170 - Secretaría de Turismo"/>
        <s v="0200 - Procuraduría General de la República"/>
        <s v="0243 - Dirección Nacional de Parques y Recreación"/>
        <s v="0290 - Secretaría de Desarrollo Economico"/>
        <s v="0404 - Dirección General de Cinematografía"/>
        <s v="0407 - Secretaría para el Desarrollo y Seguimiento de Proyectos y Acuerdos"/>
        <s v="0408 - Secretaría de Planificación Estratégica"/>
        <s v="0409 - Secretaría de Transparencia y Lucha contra la Corrupción"/>
        <s v="0500 - Instituto Nacional Agrario"/>
        <s v="0510 - Confederación Deportiva Autónoma de Honduras (CONDEPAH)"/>
        <s v="0511 - Universidad de Ciencias Forestales"/>
        <s v="0514 - Comisión Para La Defensa Y La Promoción de la Competencia"/>
        <s v="0804 - Empresa Hondureña de Telecomunicaciones"/>
        <s v="0805 - Servicio Autónomo Nacional de Acueductos y Alcantarillados"/>
        <s v="0807 - Suplidora  Nacional de Productos Básicos"/>
        <s v="0808 - Ferrocarril Nacional de Honduras"/>
        <s v="0809 - Empresa de Correos de Honduras"/>
        <s v="0950 - Comisión Nacional de Bancos y Seguros"/>
      </sharedItems>
    </cacheField>
    <cacheField name="Estructura del Sector Público (REAL)" numFmtId="0">
      <sharedItems/>
    </cacheField>
    <cacheField name="Estructura del Sector Público" numFmtId="0">
      <sharedItems containsBlank="1" count="7">
        <s v="Administración Central"/>
        <s v="Resto del Sector Público"/>
        <m/>
        <s v="Instituciones Descentralizadas"/>
        <s v="Instituciones de la Seguridad Social"/>
        <s v="Universidades Nacionales"/>
        <s v="Empresas Públicas Nacionales"/>
      </sharedItems>
    </cacheField>
    <cacheField name="INVERSIÓN PÚBLICA ESTRATÉGICA" numFmtId="0">
      <sharedItems/>
    </cacheField>
    <cacheField name="Sector" numFmtId="0">
      <sharedItems/>
    </cacheField>
    <cacheField name="PROYECTO /ACT-OB" numFmtId="0">
      <sharedItems count="642" longText="1">
        <s v="ACTIVIDAD PILOTO DE INFRAESTRUCTURA EN EL OCCIDENTE DE HONDURAS"/>
        <s v="Ampliación Del Sistema De Abastecimiento De Agua Potable En La Ciudad De Gracias, Departamento De Lempira"/>
        <s v="PROGRAMA DE INFRAESTRUCTURA PARA LA SEGURIDAD CIUDADANA"/>
        <s v="PROGRAMA DE MEJORA DE LA INFRAESTRUCTURA ESCOLAR (PROMINE/KFW, FASE II)"/>
        <s v="PROGRAMA DE MEJORAMIENTO INTEGRAL DE LA INFRAESTRUCTURA Y FORMACION EDUCATIVA EN HONDURAS"/>
        <s v="Rehabilitación de Centro Educativos,  Construcción de Centro Educativos."/>
        <s v="PROYECTO CONVIVENCIA Y ESPACIOS SEGUROS PARA LOS JÓVENES EN HONDURAS"/>
        <s v="Proyecto Recuperación de Emergencia a Causa de Ciclones Tropicales Eta e Iota en Honduras."/>
        <s v="Construcción de Represas (agua potable, Jiniguare), Distribución de sistemas de agua (conexión), Plantas de tratamiento, Conservación de cuencas hidrográficas, Saneamiento Básico, etc."/>
        <s v="CONSTRUCCIÓN DE REPRESAS PARA AGUA POTABLE"/>
        <s v="PROGRAMA DE AGUA Y SANEAMIENTO EN HONDURAS"/>
        <s v="Programa del Laboratorio Nacional de Moléculas Biológicas, Genética y Prototipos de Salud de la República Honduras"/>
        <s v="Proyecto Escuela de Profesionalización de la Administración Pública (EPAP) "/>
        <s v="APOYO AL SISTEMA INTEGRAL DE PROTECCIÓN SOCIAL 5008/BL-HO"/>
        <s v="HONDURAS - INICIATIVA REGIONAL DE ELIMINACIÓN DE LA MALARIA (IREM EN MESOAMÉRICA Y REPÚBLICA DOMINICANA (HO-G1250"/>
        <s v="PROYECTO DE RESPUESTA A EMERGENCIA HONDURAS COVID-19"/>
        <s v="RESPUESTA INMEDIATA DE SALUD PARA CONTENER Y CONTROLAR EL CORONAVIRUS (COVID - 19) Y MITIGAR SU EFECTO EN LA PRESTACIÓN DEL SERVICIO, EN HONDURAS"/>
        <s v="RESPUESTA INMEDIATA DE SALUD PÚBLICA PARA CONTENER Y CONTROLAR EL CORONAVIRUS (COVID-19) Y MITIGAR SU EFECTO EN LA PRESTACIÓN DE SERVICIOS EN HONDURAS (RISP-HO-2)"/>
        <s v="Nuevas iniciativas de proyectos para mejora tecnologíca (sistematización para consultas/atenciones, registros digitales, expedientes, almacén de medicamentos, etc. ), Tratamientos Oncológicos, Red de distribución de medicamentos,  Diálisis, Construcción y reparación de centros de salud ..."/>
        <s v="PROYECTO DE SERVICIOS ESENCIALES DE SALUD Y PREPARACIÓN ANTE EMERGENCIA"/>
        <s v="MEJORA DE ACCESIBILIDAD, FORTALECIMIENTO DE EQUIPO, HERRAMIENTAS Y TECNOLOGÍA PARA LA MEJORA DE LA CALIDAD DE ATENCIÓN A LOS PACIENTES DEL HOSPITAL ESCUELA, TEGUCIGALPA MDC."/>
        <s v="PROGRAMA DE FORTALECIMIENTO A LA RED HOSPITALARIA (HO-L-1239) [3 Hospitales: Traumas Tegucigalpa y SPS, Hospital Roatán]"/>
        <s v="PROGRAMA DE FORTALECIMIENTO A LA RED HOSPITALARIA (HO-L-1239) [5 Hospitales: Traumas Tegucigalpa y SPS, Hosp. General Santa Bárbara, Hosp. Básicos Ocotepeque y Salamá)"/>
        <s v="Proyecto de Diseño, Construcción y Equipamiento del Hospital General de Choluteca y el Hospital de Tocoa, bajo modalidad llave en mano"/>
        <s v="Laboratorio Medico"/>
        <s v="Construcción y equipamiento del Edificio Administrativo y del Laboratorio Nacional de vigilancia (LNV) de la salud en Tegucigalpa, Francisco Morazán   "/>
        <s v="PROGRAMA DE CONVIVENCIA CIUDADANA Y MEJORAMIENTO DE BARRIOS"/>
        <s v="PROYECTO MODERNIZACIÓN INTEGRAL, PROFESIONALIZACIÓN Y DIGITALIZACIÓN DE LOS SERVICIOS DE LA POLICÍA NACIONAL"/>
        <s v="ALIANZA PARA EL CORREDOR SECO (USAID-GAFSP)"/>
        <s v="Fortalecimiento del Abastecimiento de Agua Urbana"/>
        <s v="Generación de empleo, Proyectos de riego (equipamiento), Comercialización de granos básicos, silvicultura…"/>
        <s v="Integrando la Innovación para la Competitividad Rural (COMRURAL II)_x000d__x000a_Tipo de proyecto: Inversión Pública"/>
        <s v="Integrando la Innovación para la Competitividad Rural (COMRURAL II) Tipo de proyecto: Inversión Pública"/>
        <s v="PROYECTO DE DESAROLLO AGRICOLA BAJO RIEGO (PDABR)"/>
        <s v="Proyecto de inclusión económica y social de pequeños productores rurales en la región noreste de Honduras (PROINORTE)"/>
        <s v="PROYECTO DE SEGURIDAD HIDRICA EN EL CORREDOR SECO DE HONDURAS"/>
        <s v="PROYECTO INTEGRAL DE DESARROLLO RURAL Y PRODUCTIVIDAD"/>
        <s v="Integrando la Innovación para la Competitividad Rural (COMRURAL III)_x000a_"/>
        <s v="PROGRAMA DE REFORESTACIÓN NACIONAL Y PROTECCIÓN DE CUENCAS HIDROGRÁFICAS &quot;PADRE ANDRÉS TAMAYO&quot;"/>
        <s v="Limpieza y rehabilitación de cuencas hidrográficas, Recuperación de manglares, corales, etc., Recuperación (rescate) Lago de Yojoa, SERNA otras iniciativas de proyectos. "/>
        <s v="Fortalecimiento Institucional y Operativo de la la Administracion Aduanera"/>
        <s v="Proyecto Transformación Digital para una Mayor Competitividad"/>
        <s v="PROGRAMAS DE PROTECCIÓN SOCIAL (TRANSFERENCIAS MONETARIAS CONDICIONADAS)_x000a_"/>
        <s v="FINANCIAMIENTO ADICIONAL AL PROYECTO DE INTEGRACIÓN DE LA PROTECCIÓN SOCIAL"/>
        <s v="MANEJO SOSTENIBLE DE BOSQUES"/>
        <s v="Mejora de la Calidad Educativa para el Desarrollo de Habilidades para el Empleo: Proyecto Joven"/>
        <s v="PROGRAMA BONO DE ALIVIO A FAMILIAS VULNERABLES AFECTADAS POR FENÓMENOS NATURALES PRODUCTO DEL CAMBIO CLIMÁTICO"/>
        <s v="PROGRAMA DE RESTAURACIÓN DE BOSQUES RESILIENTES AL CLIMA Y SILVICULTURA PARA LA SOSTENIBILIDAD DE LOS SERVICIOS ECOSISTÉMICOS RELACIONADOS CON EL AGUA."/>
        <s v="PROYECTO DE APOYO A POBLACIONES VULNERABLES AFECTADAS POR CORONAVIRUS"/>
        <s v="PROYECTO DE MEJORA DE LA GESTION Y CALIDAD DE LOS SERVICIOS DE SALUD MATERNO-NEONATAL"/>
        <s v="PROYECTO DE INTEGRACIÓN DE LA PROTECCIÓN SOCIAL / 6401-HN"/>
        <s v="PROGRAMA DE APOYO AL CENSO DE POBLACIÓN Y VIVIENDA 2024"/>
        <s v="Fortalecimiento de infraestructura y equipamiento tecnológico en el Hospital Escuela ubicado en la ciudad de Tegucigalpa, Francisco Morazán"/>
        <s v="Programa de Crédito para la Agroindustria y Cajas Rurales"/>
        <s v="FORTALECIMIENTO DEL SISTEMA NACIONAL DE AREAS PROTEGIDAS DE HONDURAS- SINAPH (LIFEWEB)"/>
        <s v="PROYECTO MANEJO INTEGRADO DE LA BIOSFERA DEL RIO PLATANO"/>
        <s v="&quot;DISEÑO E IMPLEMENTACION DE UN PILOTO DEL SISTEMA PARA LA LEGALIDAD DE LA MADERA EN BOSQUE DE PINO&quot;"/>
        <s v="FORTALECIMIENTO INSTITUCIONAL DEL IP"/>
        <s v="Fortalecimiento Institucional y Operativo de la Administración Tributaria"/>
        <s v="MEJORAMIENTO DE LA CALIDAD EN LA EDUCACIÓN PREBÁSICA EN HONDURAS"/>
        <s v="Construcción y Reconstrucción de Centros Escolares"/>
        <s v="PROGRAMA DE RECONSTRUCCIÓN, AMPLIACIÓN Y REHABILITACIÓN DE INFRAESTRUCTURA EDUCATIVA E IMPLEMENTACIÓN DE HUERTOS ESCOLARES PRODUCTIVOS EN CENTROS EDUCATIVOS DE HONDURAS, FASE I."/>
        <s v="Diseño, Desarrollo e Implementación del Nuevo Sistema de Administración Financiera Integrada de Honduras"/>
        <s v="Proyecto de Documento de Identificación Nacional para Menores"/>
        <s v="SERVICIOS DE DESARROLLO EMPRESARIAL Y UN ENTORNO FAVORABLE PARA LAS EMPRESARIAS DE HONDURAS"/>
        <s v="Estudio y Construcción del Ferrocarril Interoceánico."/>
        <s v="Construcción de Varios Tramos Carreteros a Nivel Nacional"/>
        <s v="Construcción y Pavimentación con Concreto Hidráulico de la Carretera Central, Tramo: &quot;Marale - Empalme Carretera Yoro&quot; (53.31 km), localizado en el Departamento de Francisco Morazán y Yoro."/>
        <s v="Construcción y Pavimentación con Concreto Hidráulico del Corredor de Oriente, Tramo Carretero: &quot;Las Lomas - Terrero Blanco, Ruta 53&quot; y Elaboración del Estudio y Diseño del Tramo Carretero: Ruta 119, &quot;Terrero Blanco - Patuca - Palestina&quot; ."/>
        <s v="Construcción y Pavimentación con Concreto Hidráulico del Tramo Carretero: &quot;Portillo del Lobo-Reitoca - Curarén&quot; (39.54 KM), Localizado en los Departamentos de Francisco Morazán y Choluteca."/>
        <s v="Construcción y Pavimentación Con Concreto Hidráulico del Tramo Carretero: La ENA - San José de Río Tinto - Dulce Nombre de Culmí, Sub Tramo: &quot;Puente Río El Pataste - Dulce Nombre de Culmí&quot;, Ruta N-83, (15.33 km), Localizado en el Departamento de Olancho."/>
        <s v="Construcción y Rehabilitación Vial con Concreto Hidráulico del Corredor de Occidente, Tramo Carretero: &quot;Naco - La Entrada&quot; (79.1 Km), Localizado en los Departamentos de Santa Bárbara y Copán."/>
        <s v="Pavimentación con Concreto Hidráulico del tramo Carretero Peña Blanca ‐ Los Naranjos (R72) con una Longitud de 2.872KM, ubicado en el Municipio de Santa Cruz de Yojoa, Departamento de Cortés."/>
        <s v="Libramiento Anillo Periférico CA-5 Sur"/>
        <s v="Pavimentación con Concreto Hidráulico del tramo Carretero Amapa - San Antonio de Cortés (R90) con una Longitud de 9.645 Km, ubicado en el Municipio de San Antonio de Cortés, Departamento de Cortés."/>
        <s v="Rehabilitación con Concreto Hidráulico sobre la Carpeta Asfáltica existente del tramo carretero: Tegucigalpa - El Guanábano (RN15), Longitud 7.22 KM (Salida a Olancho), ubicado en el departamento de Francisco Morazán, Honduras C.A."/>
        <s v="Rehabilitación del Tramo Carretero: &quot;Siguatepeque - La Esperanza&quot; (67.00 Km), Localizado en los Departamentos de Comayagua e Intibucá."/>
        <s v="Construcción Pavimentación Con Concreto Hidráulico del Anillo Agricola, Tramo Carretero: El Bijagual-San Francisco de Becerra(R77)"/>
        <s v="Reconstrucción Tegucigalpa-Danlí más ampliación Salida Danlí Tegucigalpa-Neteapa:_x000a_-Ojo de Agua-Devio Las Mesas (11.1),_x000a_-Las Mesas-El Zamorano-Desvío Guínope (9.4),_x000a_-El Zamorano-Desvío Pínares de Uyuca (14.9),_x000a_-Pínares de Uyuca-Desvío Tatúmbla-Ampliación Salída Danlí (6.8). _x000a_"/>
        <s v="Ampliación Salida Valle de Ángeles + Ampliación de Tramos ($13.0 mm),_x000a_3 Carriles del Sitio hasta Santa Lucía y Pavimento Carretera Secundaria Santa Lucía-Canta Gallo-Tegucigalpa (12.5)."/>
        <s v="Proyecto Construcción de la Carretera Ojo de Agua - Talanga (52.9 KM)_x000a_"/>
        <s v="Copán-Ocotepeque (93 km):_x000a_Ocotepeque-Agua Caliente (21.54),_x000a_Acotepeque-El Poy (8.39),_x000a_Ocotepeque -El Portillo (19.76),_x000a_El Portillo-Desvío Sensenti (20.8),_x000a_Sensenti a Cucuyagua (20.8)."/>
        <s v="Copán-Ocotepeque: Falla del Tramo Cucuyagua-Santa Rosa"/>
        <s v="Danlí-Trojes (estimado 77 km)"/>
        <s v="Proyecto Carretera Anillo de Tegucigalpa (27 km)"/>
        <s v="Carretera Quimistán-Corinto (45 km)"/>
        <s v="Primera Etapa: Carretera Corredor Turístico: Progreso-Tela (Progreso-Desvio El Aguacate (30 km)) y Libramiento Ciudad de el Progreso."/>
        <s v="Arco Oeste SPS Búfalo-Bijao (54 km)"/>
        <s v="Libramiento (interconector) San Pedro Sula- Occidente (27 km)"/>
        <s v="Reconstrucción Tela-La Ceiba (160 km)"/>
        <s v="Construcción de Puente Arenal, Sobre rio Arenal, Municipio Arenal, Departamento de Yoro "/>
        <s v="Construcción de Puente El Dorado, Municipio El Negrito, Departamento de Yoro "/>
        <s v="Rehabilitación de Puente San Marcos, Municipio de Olanchito, Departamento de Yoro"/>
        <s v="Reparación de Puente Ulua Ruta 62, Municipio Santa Barbara, Departamento de Santa Barbara"/>
        <s v="001 - DISEÑO, CONSTRUCCIÓN Y REMODELACIÓN DE INSTALACIONES Y ESPACIOS FISICOS DE ACTIVIDADES DEPORTIVAS Y RECREATIVAS, PARA USO DE LA POBLACIÓN A NIVEL NACIONAL."/>
        <s v="CONSTRUCCIÓN DE COMPLEJO DEPORTIVO MULTIDICIPLINARIO Y CANCHAS DEPORTIVAS A NIVEL NACIONAL"/>
        <s v="CONSTRUCCIÓN DE 2 COMPLEJOS DEPORTIVO MULTIDICIPLINARIOS "/>
        <s v="DISEÑO CONSTRUCCIÓN Y REMODELACIÓN DE INSTALACIONES DEPORTIVAS Y RECREATIVAS, PARA USO DE LA POBLACIÓN A NIVEL NACIONAL "/>
        <s v="Primer Centro Nacional de Tratamiento de Adicciones de HoNDURAS (CENATRAH)"/>
        <s v="Acondicionamiento y Equipamiento de Espacios Comunitarios de la Ciencia, Tecnología e Innovación ubicados en Iriona (Colón), La Esperanza (Intibucá) y Tegucigalpa (Francisco Morazán)."/>
        <s v="Instalación de Parque Tecnológico para la producción de insumos de bioseguridad y transferencia de conocimiento a jóvenes estudiantes de bajos recursos, ubicado en Aldea Flores, Villa de San Antonio, Comayagua."/>
        <s v="6 Iniciativas de Proyectos"/>
        <s v="APOYO AL PROGRAMA NACIONAL DE TRANSMISIÓN DE ENERGÍA ELÉCTRICA"/>
        <s v="PROYECTO DE REHABILITACIÓN Y REPOTENCIACIÓN DEL COMPLEJO HIDROELÉCTRICO CAÑAVERAL-RÍO LINDO"/>
        <s v="RENOVACION DE LA CENTRAL HIDROELECTRICA FRANCISCO MORAZÁN PARA FACILITAR EL ACCESO A ENERGIAS RENOVABLES"/>
        <s v="CONSTRUCCIÓN DE LA CENTRAL HIDROELÉCTRICA EL TABLÓN"/>
        <s v="CONSTRUCCIÓN DE LA CENTRAL HIDROELÉCTRICA MOROLICA"/>
        <s v="CONSTRUCCIÓN DE LA CENTRAL HIDROELÉCTRICA JICATUYO"/>
        <s v="CONSTRUCCIÓN DE LA CENTRAL HIDROELÉCTRICA LOS LLANITOS"/>
        <s v="Proyectos de Distribución de Energía Eléctrica en varios sitios del Pais (para nuevas iniciativas en Dsitribución, transmisión y generación)."/>
        <s v="Proyectos de Distribución de Energía Eléctrica en Varios Sitios del Pais"/>
        <s v="_x0009__x000a_ESTUDIO DE FACTIBILIDAD, ACTUALIZACIÓN TÉCNICA, FINANCIERO, SOCIAL, AMBIENTAL Y DISEÑO BÁSICO PARA LA CONSTRUCCIÓN DE LA CENTRAL HIDROELÉCTRICA EL TABLÓN"/>
        <s v="ESTUDIO DE FACTIBILIDAD, Y DISEÑO BÁSICO PARA EL DESARROLLO DE LA CENTRAL HIDROELÉCTRICA LLANITOS"/>
        <s v="ESTUDIO DE FACTIBILIDAD, Y DISEÑO BÁSICO PARA EL DESARROLLO DE LA CENTRAL HIDROELÉCTRICA JICATUYO"/>
        <s v="CONSTRUCCIÓN DE LÍNEA DE TRANSMISIÓN DE 69 KV TELICA-SAN FRANCISCO DE LA PAZ Y OBRAS CONEXAS"/>
        <s v="ADQUISICIÓN E INSTALACIÓN DE LA TURBINA HIDROELÉCTRICA DE 1.50 MW PARA EL APROVECHAMIENTO DEL CAUDAL ECOLÓGICO EN LA CENTRAL HIDROELÉCTRICA PATUCA III, MUNICIPIO DE PATUCA, DEPARTAMENTO DE OLANCHO"/>
        <s v="CONSTRUCCIÓN DE LA LÍNEA TRANSMISIÓN TALANGA-JUTICALPA EN 230 KV Y OBRAS CONEXAS(TLG-JT)"/>
        <s v="CONSTRUCCIÓN GRANJA SOLAR FOTOVOLTAICA"/>
        <s v="ESTUDIO DE FACTIBILIDAD, Y DISEÑO BÁSICO PARA EL DESARROLLO DE LA CENTRAL HIDROELÉCTRICA TARROSA"/>
        <s v="ESTUDIO DE FACTIBILIDAD, Y DISEÑO BÁSICO PARA EL DESARROLLO DE LA CENTRAL HIDROELÉCTRICA PATUCA II VALENCIA"/>
        <s v="LÍNEA DE TRANSMISIÓN NEGRITO (NEG) - YORO (YOR) -ARENALES (ARE)"/>
        <s v="LÍNEA DE TRANSMISIÓN EL SITIO (SIT) - ZAMORANO (ZAM) -CHICHICASTE (CHI) -PATUCA III"/>
        <s v="Fortalecimiento Institucional, Ampliación y Modernización de las Capacidades Técnicas y Logisticas de la Comisión Nacional de Telecomunicaciones (CONATEL) a Nivel Nacional"/>
        <s v="Ampliación de la Terminal Marítima de Graneles Líquidos de Puerto Cortes"/>
        <s v="DISEÑO Y CONSTRUCCION DE PARQUE LINEAL MALECON DE PUERTO CORTÉS"/>
        <s v="PROYECTO DE REPARACION DEL PUENTE DE ACCESO, MUELLE Y CONSTRUCCION DE UN NUEVO PUENTE DE ACCESO ALTERNATIVO AL MUELLE DEL PUERTO DE SAN LORENZO, VALLE"/>
        <s v="Potenciamiento de Industrias Culturales y Creativas de los Clústers de Música y Pintura de Honduras, con articulación al circuito del mercado Centroamericano y Mundial "/>
        <s v="Programa de Elaboración de Estudios y Diseños relacionados con Proyectos Priorizados por INPREMA, en varios departamentos del país"/>
        <s v="Construcción de Sala Velatoria en la ciudad de Tegucigalpa, Francisco Morazán"/>
        <s v="Proyecto para Fortalecer la Prestación de Agua Potable de Tegucigalpa"/>
        <s v="Estabilización del Terreno, Recuperación y Conservación del Inmueble_x000a_Patrimonial Museo Villa Roy"/>
        <s v="Espacio para Donaciones Externas"/>
        <s v="011 - MEJORAMIENTO DE CENTROS EDUCATIVOS"/>
        <s v="002 - ADMINISTRACION Y FINANZAS"/>
        <s v="001 - SEVICIOS DE ADMINISTRACION DE JUSTICIA"/>
        <s v="003 - GERENCIA ADMINISTRATIVA"/>
        <s v="004 - FONDO PARA EL MANEJO DE ÁREAS PROTEGIDAS Y VIDA SILVESTRE (FAPVS)"/>
        <s v="001 - TRANSFERENCIAS AL  SECTOR PÚBLICO"/>
        <s v="004 - ENTREGA DE VIVIENDA SOLIDARIA"/>
        <s v="004 - SERVICIOS FINANCIEROS Y PRODUCTOS DE ACCESO AL CRÉDITOS SOLIDARIOS E INCLUSIVOS CON FONDOS DE CAPITAL DE RIESGOS."/>
        <s v="003 - APOYO FINANCIERO AL SECTOR PRIVADO"/>
        <s v="002 - GESTION DE SEGURIDAD PENITENCIARIA"/>
        <s v="004 - FORMACION PENITENCIARIA"/>
        <s v="001 - DIRECCION Y COORDINACION SUPERIOR"/>
        <s v="002 - DIRECCIÓN Y COORDINACIÓN DEPARTAMENTAL"/>
        <s v="003 - SERVICIOS DE SECRETARÍA GENERAL"/>
        <s v="011 - CORRESPONSABILIDAD PROGRAMA CIUDAD MUJER"/>
        <s v="002 - SERVICIOS EDUCATIVOS DE PREBÁSICA"/>
        <s v="001 - DIRECCIÓN Y COORDINACIÓN"/>
        <s v="008 - PROGRAMAS SOCIALES Y BENEFICIOS AL EDUCANDO"/>
        <s v="014 - SERVICIOS DE EDUCACIÓN PARA PUEBLOS INDÍGENAS Y AFRO HONDUREÑOS"/>
        <s v="002 - APOYO FINANCIERO A OTRAS INSTITUCIONES"/>
        <s v="005 - SERVICIOS ADMINISTRATIVOS Y CONTABLES"/>
        <s v="005 - SERVICIOS DE CONSULTA EXTERNA  NO PRIORIZADA"/>
        <s v="007 - PREVENCIÓN,ATENCIÓN Y CONTROL DE EMERGENCIAS EPIDEMIOLÓGICAS"/>
        <s v="002 - SERVICIOS DE NORMALIZACION"/>
        <s v="007 - VIGILANCIA DE LA SALUD"/>
        <s v="008 - RECTORIA DE SALUD EN LAS REGIONES SANITARIAS"/>
        <s v="001 - DIRECCION Y COORDINACION"/>
        <s v="002 - INTERVENCIONES DE PROMOCIÓN DE LA SALUD"/>
        <s v="003 - INTERVENCIONES DE PREVENCIÓN DE SALUD"/>
        <s v="004 - ATENCIÓN A GRUPOS PRIORIZADOS"/>
        <s v="005 - ATENCIÓN A  ENFERMEDADES TRANSMISIBLES PRIORIZADAS"/>
        <s v="006 - ATENCIÓN A  ENFERMEDADES  NO TRANSMISIBLES PRIORIZADAS"/>
        <s v="007 - ATENCIÓN A GRUPOS Y ENFERMEDADES NO PRIORIZADAS"/>
        <s v="010 - ATENCIONES INTEGRALES PRIORIZADAS POR COVID-19."/>
        <s v="002 - SERVICIOS DE HOSPITALIZACIÓN PRIORIZADA"/>
        <s v="003 - SERVICIOS DE HOSPITALIZACIÓN NO PRIORIZADA"/>
        <s v="004 - SERVICIOS DE CONSULTA EXTERNA PRIORIZADA"/>
        <s v="006 - SERVICIOS DE SALUD DE EMERGENCIA"/>
        <s v="009 - SERVICIOS HOSPITALARIOS PRIORIZADOS PARA LA COVID-19"/>
        <s v="005 - SERVICIOS DE ATENCIÓN A LA VIOLENCIA CONTRA LA MUJER"/>
        <s v="001 - DIRECCIÓN Y COORDINACIÓN DEL PROGRAMA (DGPN)"/>
        <s v="002 - INSPECTORIA GENERAL (SEDS)"/>
        <s v="003 - DIRECTORIO ESTRATEGICO POLICIAL"/>
        <s v="005 - SERVICIOS FINANCIEROS Y COMUNICACIONES"/>
        <s v="006 - DIRECCION DE COMUNICACION ESTRATEGICA Y PROTOCOLO"/>
        <s v="007 - DIRECCION DE ASUNTOS INTERINSTITUCIONALES Y COMUNITARIOS"/>
        <s v="001 - DIRECCION Y COORDINACION DEL PROGRAMA"/>
        <s v="002 - SERVICIOS PREVENTIVOS POLICIALES COMUNITARIOS"/>
        <s v="003 - SERVICIOS POLICIALES DE CONTROL FRONTERIZOS PARA GARANTIZAR LA SEGURIDAD DEL ESTADO"/>
        <s v="004 - SERVICIOS POLICIALES DE DISUACION Y CONTROL"/>
        <s v="005 - SERVICIOS DE PROTECCIÓN Y SERVICIOS ESPECIALES"/>
        <s v="007 - SERVICIOS PREVENTIVOS DE ATENCION A LA VIOLENCIA CONTRA LA MUJER"/>
        <s v="002 - SERVICIOS DE INVESTIGACION"/>
        <s v="006 - SERVICIOS POLICIALES ANTIMARAS, PANDILLAS Y CRIMEN ORGANIZADO"/>
        <s v="007 - SERVICIOS DE INVESTIGACION DE FEMICIDIOS Y DELITOS CONEXOS"/>
        <s v="003 - SERVICIOS DE PREVENCIÓN VIAL"/>
        <s v="001 - DIRECCIÓN Y COORDINACIÓN DEL PROGRAMA"/>
        <s v="002 - FORMACION POLICIAL TECNICA BASICA (ITP)"/>
        <s v="005 - FORMACION POLICIAL SUPERIOR (ANAPO)"/>
        <s v="006 - FORMACION POLICIAL SUPERIOR (UNPH)"/>
        <s v="002 - PROTECCIÓN AL HONDUREÑO MIGRANTE"/>
        <s v="003 - ASISTENCIA AL MIGRANTE RETORNADO"/>
        <s v="001 - DIRECCIÓN Y COORDINACIÓN SUPERIOR"/>
        <s v="003 - APOYO A LAS INSTITUCIONES DEL SECTOR PUBLICO Y PRIVADO"/>
        <s v="001 - DIRECCIÓN, PLANIFICACIÓN, COORDINACIÓN Y ASESORAMIENTO"/>
        <s v="002 - RESGUARDO DE LA SOBERANÍA NACIONAL EN EL DOMINIO AÉREO"/>
        <s v="002 - RESGUARDO DE LA SOBERANÍA NACIONAL, MANTENIMIENTO Y CONSERVACIÓN DEL ORDEN PUBLICO"/>
        <s v="004 - FORMACIÓN, CAPACITACIÓN Y ADIESTRAMIENTO DEL PERSONAL MILITAR EN EL DOMINIO AEREO"/>
        <s v="005 - MANTENIMIENTO DE LA ORGANIZACION OPERACIONAL Y EQUIPO MILITAR AEREO"/>
        <s v="001 - DIRECCIÓN Y COORDINACION"/>
        <s v="005 - APOYO A LAS INSTITUCIONES DEL SECTOR PUBLICO Y PRIVADO"/>
        <s v="007 - FORMACION BASICA EN EL CENTRO DE ADIESTRAMIENTO MILITAR DE FFAA , (CAMFFAA)"/>
        <s v="004 - DESARROLLO MEDICO, CAPACITACIÓN Y SERVICIOS DE APOYO SANITARIO"/>
        <s v="002 - PROTECCIÓN DE BOSQUES Y ECOSISTEMAS"/>
        <s v="003 - PRODUCCIÓN DE EQUIPO MILITAR-MANTENIMIENTO Y SOSTENIMIENTO EN GENERAL"/>
        <s v="002 - OPERACIONES DE APOYO A NIVEL NACIONAL"/>
        <s v="004 - APOYO LOGÍSTICO (EQUIPO Y MATERIAL EDUCATIVO)"/>
        <s v="006 - ESPECIALIDAD EN DEFENSA NACIONAL"/>
        <s v="001 - CONVENIO PARA CAPACITACIONES SUSCRITOS."/>
        <s v="005 - APOYO CIUDAD MUJER"/>
        <s v="002 - TERCERIZACIÓN DE SERVICIOS DE ATENCIÓN A NNA CON DERECHOS VULNERADOS"/>
        <s v="004 - CIUDAD MUJER MODULO ADOLESCENCIA"/>
        <s v="004 - SISTEMA DE PROTECCIÓN"/>
        <s v="002 - SERVICIOS ADMINISTRATIVOS"/>
        <s v="002 - ATENCIÓN SECUNDARIA A LAS VÍCTIMAS DE LOS DELITOS"/>
        <s v="004 - SUBSIDIOS DE ENERGÍA"/>
        <s v="001 - REGULACIÓN Y CONTROL DE LA ACTIVIDAD DE COMERCIALIZACIÓN DE HIDROCARBUROS"/>
        <s v="003 - FORMACION Y ATENCION INTEGRAL MAPRODEM, MEC-CIUDAD MUJER"/>
        <s v="004 - CASA REFUGIO - CONSTRUCCION, EQUIPAMIENTO Y MANTENIMIENTO"/>
        <s v="005 - ACCIONES ESTRATEGICAS EN PREVENCION DE VIOLENCIA HACIA LAS MUJERES"/>
        <s v="001 - TRANSFERENCIAS AL SECTOR PUBLICO"/>
        <s v="001 - TRANSFERENCIAS PARA LA  CONSTRUCCION POR PARTE DE LAS MUNICIPALIDADES PARA LA CONSERVACION E INTERVENCION DE CAMINOS PRODUCTIVOS - FONDOS BCH"/>
        <s v="009 - INVESTIGACIÓN E INNOVACIÓN DE ESTRATEGIAS PARA EL DESARROLLO Y PROTECCIÓN SOCIAL"/>
        <s v="002 - GESTIÓN Y ADMINISTRACIÓN DE BECAS SOLIDARIAS"/>
        <s v="002 - FORMACION DE ATLETAS DE ALTO RENDIMIENTO"/>
        <s v="003 - FORMACION  DEPORTIVA"/>
        <s v="002 - PROCESO FORMATIVO PARA EL  DESARROLLO INFANTIL TEMPRANO"/>
        <s v="003 - FORTALECIMIENTO EDUCATIVO"/>
        <s v="004 - TRANSFERENCIAS MONETARIAS CONDICIONADAS"/>
        <s v="001 - FORMACIÓN Y ORGANIZACIÓN DE CONSEJOS COMUNALES Y COMISIONES CIUDADANAS DE TRANSPARENCIA"/>
        <s v="002 - FORTALECIMIENTO DE MECANISMOS PARA OPORTUNIDADES DE INGRESO"/>
        <s v="001 - INFRAESTRUCTURA SOCIAL"/>
        <s v="002 - ATENCIÓN SOCIAL A SECTORES Y GRUPOS EN VULNERABILIDAD"/>
        <s v="003 - DESARROLLO Y COMPETENCIAS A EDUCANDOS"/>
        <s v="006 - ATENCIÓN SOCIAL  BONO AL ADULTO MAYOR"/>
        <s v="007 - ATENCIÓN SOCIAL  BONO A PERSONAS CON DISCAPACIDAD"/>
        <s v="008 - ATENCIÓN SOCIAL BONO A MUJERES CON CANCER DE MAMA"/>
        <s v="009 - ATENCIÓN SOCIAL  BONO A NIÑAS Y NIÑOS CON CANCER"/>
        <s v="010 - ATENCIÓN SOCIAL  BONO A PERSONAS CON ENFERMEDADES CRÓNICAS E INFECTOCONTAGIOSAS"/>
        <s v="002 - GESTIÓN DE COMPRAS DE LOS COMPONENTES DEL PNAE"/>
        <s v="006 - ASIGNACIONES DE EGRESOS POR CONSIGNAR -TASA DE SEGURIDAD"/>
        <s v="003 - SERVICIOS ADMINISTRATIVOS, FINANCIEROS Y DEL RECURSO HUMANO"/>
        <s v="003 - ADMINISTRACION DE RECURSOS HUMANOS Y RELACIONES LABORALES"/>
        <s v="004 - SERVICIOS NORMATIVOS Y TECNICOS  DOCENTES"/>
        <s v="001 - COORDINACIÓN Y DIRECCIÓN SUPERIOR"/>
        <s v="005 - SERVICIO DE ATENCION AL AFILIADO"/>
        <s v="002 - ATENCION MEDICA ESPECIALIZADA A PERSONAS QUE SUFREN ADICCIONES"/>
        <s v="001 - COORDINACIÓN  SUPERIOR"/>
        <s v="001 - CONSULTAS MÉDICAS"/>
        <s v="002 - OTORGAMIENTO DE BENEFICIOS"/>
        <s v="001 - COORDINACIÓN Y DIRECCIÓN INSTITUCIONAL"/>
        <s v="001 - OTORGAMIENTO DE BENEFICIOS PREVISIONALES Y SOCIALES"/>
        <s v="002 - ATENCIÓN INTEGRAL A JUBILADOS Y PENSIONADOS"/>
        <s v="002 - ADMINISTRACION DE PENSIONES POR SOBREVIVENCIA"/>
        <s v="003 - ADMINISTRACION DE PENSIONES POR RETIRO"/>
        <s v="004 - ADMINISTRACION DE PENSIONES POR DISCAPACIDAD"/>
        <s v="002 - ADMINISTRACIÓN DE AYUDAS ECONÓMICAS"/>
        <s v="002 - ADMINISTRACION DE PENSIONES COMPLEMENTARIAS"/>
        <s v="003 - ADMINISTRACION DE FONDO DE ORDENANZA MILITAR"/>
        <s v="002 - ADMINISTRACIÓN GENERAL"/>
        <s v="003 - RECTORÍA, COORDINACIÓN Y REPRESENTACIÓN LEGAL"/>
        <s v="005 - AYUDA ECONÓMICA PARA LA ESPECIALIZACIÓN DE MÉDICOS"/>
        <s v="005 - ADMINISTRACIÓN DE RECURSOS HUMANOS"/>
        <s v="006 - SEGUIMIENTO Y EVALUACIÓN DE LA GESTIÓN DE DESARROLLO"/>
        <s v="010 - SERVICIOS PARA EL BIENESTAR ESTUDIANTIL"/>
        <s v="014 - PROTECCIÓN SOCIO-ECONÓMICA PARA LA FORMACIÓN UNIVERSITARIA"/>
        <s v="001 - DIRECCIÓN, COORDINACIÓN Y FORMACIÓN UNIVERSITARIA EN ESTUDIOS GENERALES"/>
        <s v="002 - FORMACIÓN ACADÉMICA DE GRADO Y TÉCNICO EN CIENCIAS"/>
        <s v="002 - FORMACIÓN ACADÉMICA DE GRADO Y TÉCNICO EN CIENCIAS MÉDICAS"/>
        <s v="002 - FORMACIÓN ACADÉMICA DE GRADO Y TÉCNICO EN INGENIERÍA"/>
        <s v="003 - FORMACIÓN ACADÉMICA DE POSGRADO EN CIENCIAS SOCIALES"/>
        <s v="002 - AYUDA ECONÓMICA  PARA LAS INVESTIGACIONES"/>
        <s v="001 - DIRECCIÓN  SUPERIOR Y  GESTIÓN ADMINISTRATIVA"/>
        <s v="001 - GESTIÓN ADMINISTRATIVA TRANSFORMACIÓN DE LA FORMACIÓN DOCENTE"/>
        <s v="002 - GESTIÓN ACADÉMICA"/>
        <s v="002 - INVESTIGACIÓN CIENTÍFICA Y DESARROLLO TECNOLÓGICO"/>
        <s v="001 - VINCULACIÓN SOCIAL Y EXTENSIÓN UNIVERSITARIA"/>
        <s v="002 - COORDINACIÓN DE VICERRECTORÍA DE INTERNACIONALIZACIÓN"/>
        <s v="005 - DESARROLLO DE INVESTIGACIÓN AGROPECUARIA"/>
        <s v="009 - CENTRO REGIONAL COMAYAGUA"/>
        <s v="010 - CENTRO REGIONAL TOMALÁ"/>
        <s v="001 - SERVICIOS DE HOSPITALIZACIÓN NO PRIORIZADAS"/>
        <s v="001 - SERVICIOS DE HOSPITALIZACIÓN PRIORIZADA"/>
        <s v="002 - SERVICIOS DE CONSULTA EXTERNA ESPECIALIZADA NO PRIORIZADA"/>
        <s v="002 - SERVICIOS DE CONSULTA EXTERNA ESPECIALIZADA PRIORIZADA"/>
        <s v="003 - SERVICIOS DE CLÍNICAS PERIFÉRICAS DE EMERGENCIAS"/>
        <s v="003 - SERVICIOS DE EMERGENCIAS EN EL HEU"/>
        <s v="004 - SERVICIOS HOSPITALARIOS PRIORIZADOS PARA LA COVID-19"/>
        <s v="001 - COORDINACION GENERAL"/>
        <s v="001 - COORDINACION Y DIRECCION SUPERIOR"/>
        <s v="001 - PRESIDENCIA Y TODAS SUS DEPENDIENCIAS"/>
        <s v="001 - DIRECCION Y ADMINISTRACION SUPERIOR"/>
        <s v="004 - SERVICIOS FINANCIEROS Y ADMINISTRACION DE RECURSOS"/>
        <s v="005 - UNIDAD DE FINANCIAMIENTO, TRANSPARENCIA Y FISCALIZACION"/>
        <s v="003 - AUDITORÍA INTERNA"/>
        <s v="004 - SUPERINTENDENCIA DE RECURSOS"/>
        <s v="005 - INSPECTORÍA GENERAL"/>
        <s v="002 - REGISTROS DE LA PROPIEDAD"/>
        <s v="002 - REGISTRO DE LA PROPIEDAD INDUSTRIAL"/>
        <s v="002 - PROCESAMIENTO CATASTRAL"/>
        <s v="006 - FORTALECIMIENTO TECNOLÓGICO"/>
        <s v="007 - INTELIGENCIA REGISTRAL"/>
        <s v="001 - FORMACION EN  PREVENCION DE VIOLENCIA, REHABILITACION Y REINSERCION SOCIAL"/>
        <s v="006 - INFORMÁTICA"/>
        <s v="001 - DIRECCION Y COORDINACION SUPERIOR EJECUTIVA"/>
        <s v="001 - DIRECCIÒN Y COORDINACIÒN"/>
        <s v="001 - ANALISIS Y REGISTRO DE CONCESIONES"/>
        <s v="002 - ANALISIS MINERALOGICO AMBIENTAL"/>
        <s v="003 - ESTUDIOS GEOLOGICOS"/>
        <s v="004 - REGULACION FISCAL"/>
        <s v="005 - CONTROL AMBIENTAL Y MEDIDAS DE SEGURIDAD"/>
        <s v="001 - IMPACTO SOCIAL  EN LAS COMUNIDADES"/>
        <s v="001 - MINERIA ARTESANAL Y PEQUEÑA MINERIA"/>
        <s v="002 - ASESORÍA PARA EL FOMENTO Y LA FORMALIZACIÓN DE EMPRESAS DE LA ECONOMIA SOCIAL Y MERCANTIL."/>
        <s v="003 - ASISTENCIA TÉCNICA PARA EL DESARROLLO EMPRESARIAL ASOCIATIVO DEL SECTOR AGROINDUSTRIAL Y MERCANTIL, INCORPORANDO LA CIENCIA E INNOVACIÓN PARA SU COMPETITIVIDAD."/>
        <s v="005 - GENERAR OPORTUNIDADES DE ACCESOS A MERCADOS Y CADENAS PRODUCTIVAS, PROMOCIÓN E INTERNACIONALIZACIÓN, PROMOVIENDO LA INCLUSIÓN Y EL DESARROLLO SOSTENIBLE DE LAS COMUNIDADES."/>
        <s v="008 - ASISTENCIA TÉCNICA PARA MEJORAMIENTO EN LAS CONDICIONES DE VIDA DE LAS MUJERES EN HONDURAS EN LAS ÁREAS DE AUTONOMÍA ECONÓMICA."/>
        <s v="002 - PREVENCION, COMBATE E INVESTIGACION DE SINIESTROS"/>
        <s v="002 - PUBLICACIONES DE DECRETOS Y LEYES"/>
        <s v="003 - SERVICIOS MEDICOS"/>
        <s v="002 - ASUNTOS MIGRATORIOS"/>
        <s v="003 - PASAPORTE"/>
        <s v="004 - CENTROS DE ATENCION AL MIGRANTE"/>
        <s v="012 - DIRECCIÓN GENERAL ADMINISTRATIVA Y FINANCIERA"/>
        <s v="004 - PLANEAMIENTO Y EVALUACIÓN DE LA GESTIÓN"/>
        <s v="005 - AUDITORÍA INTERNA"/>
        <s v="006 - MODERNIZACIÓN Y REFORMA INSTITUCIONAL"/>
        <s v="007 - SISTEMA NACIONAL DE INFORMACIÓN EDUCATIVA  DE HONDURAS"/>
        <s v="009 - COMUNICACIONES, ESTRATEGIA Y GOBIERNO DIGITAL"/>
        <s v="013 - DIRECCIÓN Y COORDINACIÓN DE ADQUISICIONES"/>
        <s v="003 - SERVICIOS EDUCATIVOS DE BÁSICA 7 A 9 GRADOS"/>
        <s v="003 - EDUCACIÓN A DISTANCIA (SEMED)"/>
        <s v="006 - FORMACIÓN PERMANENTE"/>
        <s v="007 - INNOVACIÓN TECNOLÓGICA Y EDUCATIVA"/>
        <s v="011 - SERVICIOS DE EDUCACIÓN PARA JÓVENES Y ADULTOS"/>
        <s v="012 - SERVICIOS DE EDUCACION PARA LA PREVENCION Y REHABILITACION SOCIAL"/>
        <s v="013 - SERVICIOS DE EDUCACIÓN PARA PERSONAS CON CAPACIDADES DIFERENTES O TALENTOS EXCEPCIONALES"/>
        <s v="016 - SERVICIOS EDUCATIVOS ESPECIALES"/>
        <s v="001 - GASTOS OPERATIVOS"/>
        <s v="007 - FORTALECIMIENTO DE LA INFRAESTRUCTURA EDUCATIVA"/>
        <s v="001 - DIRECCION Y COORDINACION DE LA ULMIE"/>
        <s v="002 - SERVICIOS DE SECRETARÍA GENERAL"/>
        <s v="006 - SERVICIOS DE GESTIÓN DESCENTRALIZADA"/>
        <s v="003 - DIRECCION Y COORDINACION DE LA UTGP"/>
        <s v="004 - ARTICULACIÓN, ARMONIZACIÓN Y COBERTURA DE SERVICIOS DE SALUD"/>
        <s v="005 - PLANIFICACION ESTRATEGICA Y EVALUACION INSTITUCIONAL"/>
        <s v="006 - GESTION DE LA INFORMACION"/>
        <s v="010 - DESARROLLO DE RECURSO HUMANO"/>
        <s v="013 - COORDINACIÓN SUPERIOR DE PROYECTOS E INVERSIONES"/>
        <s v="002 - IMPLEMENTACIÓN DE LA REGULACIÓN"/>
        <s v="003 - CONTROL DE LA REGULACIÓN"/>
        <s v="002 - GERENCIA ADMINISTRATIVA CENTRAL"/>
        <s v="003 - PLANEAMIENTO Y EVALUACION DE GESTION"/>
        <s v="006 - MODERNIZACIÓN Y REFORMA INSTITUCIONAL, RELACIONES INTERINSTITUCIONALES Y COOPERACION EXTERNA"/>
        <s v="006 - SERVICIOS DE EMPRESAS DE SEGURIDAD PRIVADA"/>
        <s v="004 - ASUNTOS DE INTEGRACIÓN REGIONAL"/>
        <s v="001 - DIRECCIÓN SUPERIOR DE LAS FUERZAS ARMADAS"/>
        <s v="003 - SERVICIOS DE SALUD PREVENTIVA AL PERSONAL MILITAR Y DERECHO-HABIENTES."/>
        <s v="004 - PRODUCCIÓN ESPECIAL PARA USO GENERAL"/>
        <s v="002 - SERVICIOS DE SECRETARÍA"/>
        <s v="003 - PLANEAMIENTO Y EVALUACIÓN DE GESTIÓN"/>
        <s v="004 - CONTRALORÍA INTERNA"/>
        <s v="006 - SERVICIOS ESPECIALES DE ACCESO A LA INFORMACIÓN INSTITUCIONAL"/>
        <s v="007 - MODERNIZACIÓN Y DESARROLLO INSTITUCIONAL"/>
        <s v="002 - RESGUARDO DE LA SOBERANÍA NACIONAL EN EL DOMINIO MARÍTIMO"/>
        <s v="002 - SERVICIOS DE SALUD AL PERSONAL MILITAR, AFILIADOS Y DERECHOHABIENTES."/>
        <s v="005 - CONSTRUCCION Y EQUIPAMIENTO DE EDIFICIO EDUCATIVO"/>
        <s v="007 - PROGRAMA PILOTO INTEGRAL DE COMBATE A LA POBREZA URBANA (PPICPU)"/>
        <s v="012 - LIQUIDADORA"/>
        <s v="001 - DIRECCION, ADMINISTRACION Y COORDINACION"/>
        <s v="010 - MEJORA DE PROCESOS"/>
        <s v="013 - PROVISION DE SERVICIOS DE TI"/>
        <s v="002 - DEFINICION, SEGUIMIENTO Y EVALUACION DE POLITICA MACROFISCAL"/>
        <s v="002 - SERVICIOS ADMINISTRATIVOS, FINANCIEROS Y CONTABLES"/>
        <s v="002 - COORDINACION UNIDAD TECNICA"/>
        <s v="003 - PROYECTOS DE DESARROLLO MUNICIPAL, SOCIAL Y AMBIENTAL"/>
        <s v="003 - FACILITACION Y CONTROL DEL TRAFICO MARITIMO"/>
        <s v="002 - INSPECCION AMBIENTAL, SUPERVISION Y CONTROL DEL MANEJO DE DESECHOS"/>
        <s v="002 - SERVICIO DE FORMACION Y TITULACION DE MARINOS"/>
        <s v="002 - GERENCIA ADMINISTRATIVA"/>
        <s v="002 - OPERATIVOS E INSPECCIONES DE UNIDAD DE TRANSPORTE"/>
        <s v="002 - SERVICIOS ADMINISTRATIVOS Y CONTABLES"/>
        <s v="003 - SERVICIO DE ASESORIA LEGAL Y SECRETARIA GENERAL"/>
        <s v="004 - AUDITORIA INTERNA"/>
        <s v="005 - PLANEAMIENTO Y EVALUACION DE GESTION"/>
        <s v="006 - MODERNIZACION Y REFORMA INSTITUCIONAL"/>
        <s v="007 - COOPERACION EXTERNA Y MOVILIZACION DE RECURSOS"/>
        <s v="008 - COMUNICACION INSTITUCIONAL"/>
        <s v="002 - RESOLUCION ALTERNA DE CONFLICTOS LABORALES"/>
        <s v="003 - GESTION DE LAS ORGANIZACIONES SOCIALES"/>
        <s v="005 - REGLAMENTOS INTERNOS DE TRABAJO"/>
        <s v="002 - PROMOCION Y VIGILANCIA DE CUMPLIMIENTO DE LEYES LABORALES"/>
        <s v="005 - NEGOCIACIÓN, FIJACIÓN Y RESOLUCIÓN DE SALARIOS"/>
        <s v="002 - MEDICINA  OCUPACIONAL"/>
        <s v="003 - PROMOCIÓN DE TRABAJO SEGURO PARA MUJERES Y JÓVENES ADOLESCENTES"/>
        <s v="004 - SERVICIO DE CAPACITACION LABORAL"/>
        <s v="003 - PRESTACION DE SERVICIOS  EDUCATIVOS"/>
        <s v="005 - ADMINISTRACIÓN DE POLÍTICAS DE EMPLEO"/>
        <s v="002 - INTERMEDIACION LABORAL Y ORIENTACION OCUPACIONAL"/>
        <s v="003 - SERVICIOS ADMINISTRATIVOS Y FINANCIEROS"/>
        <s v="001 - DIRECCION GENERAL DE PESCA Y ACUICULTURA"/>
        <s v="002 - INVESTIGACION PESQUERA Y ACUICOLA"/>
        <s v="003 - MONITOREO,CONTROL Y VIGILANCIA DE LA ACTIVIDAD PESQUERA Y ACUICOLA"/>
        <s v="004 - FORTALECIMIENTO A LA ACTIVIDAD PESQUERA Y ACUICOLA"/>
        <s v="005 - FOMENTO A LA ACUICULTURA"/>
        <s v="002 - PLANEACION, SEGUIMIENTO Y EVALUACION DE LA GESTION"/>
        <s v="004 - SERVICIOS DE SECRETARIA GENERAL"/>
        <s v="005 - SERVICIOS DE AUDITORIA"/>
        <s v="006 - COORDINACION DE REGIONALES"/>
        <s v="007 - FOMENTO A LA EQUIDAD DE GENERO"/>
        <s v="008 - UNIDAD DE AGROAMBIENTE CAMBIO CLIMATICO Y GESTION DEL RIESGO"/>
        <s v="004 - GESTION DE AREAS PARA RIEGO"/>
        <s v="001 - ENFOQUE DE CADENAS AGROALIMENTARIAS"/>
        <s v="001 - DIRECCION EN TECNOLOGIAS DE LA INFORMACION"/>
        <s v="001 - DIRECCIÓN Y COORDINACIÓN."/>
        <s v="002 - APOYO A LOS PEQUEÑOS CAMPESINOS"/>
        <s v="001 - CAJAS RURALES"/>
        <s v="002 - SERVICIOS DE HIDROCLIMATOLOGÍA E HIDROGEOLOGÍA"/>
        <s v="006 - FINANZAS Y ADMINISTRACIÓN"/>
        <s v="001 - DIRECCION Y COORDINACION INSTITUCIONAL"/>
        <s v="001 - SERVICIOS DE REPRESENTACIÓN LEGAL DEL ESTADO"/>
        <s v="003 - ADMINISTRACIÓN CENTRAL"/>
        <s v="001 - DESARROLLO DE CAPACIDADES TÉCNICAS Y FINANCIERAS PARA LA IMPLEMENTACIÓN Y FORTALECIMIENTO DEL SIGADENAH"/>
        <s v="001 - SERVICIOS DE PROTECCIÓN ESPECIAL PARA NNA CON DERECHOS VULNERADOS"/>
        <s v="001 - ADOPCIONES NACIONALES E INTERNACIONALES"/>
        <s v="002 - DISEÑO, CONSTRUCCIÓN, SUPERVISION Y REPARACIÓN DE ÁREAS RECREATIVAS Y DE ACTIVIDADES FISICAS"/>
        <s v="001 - DIRECCION Y COORDINACION DE SERVICIOS INTEGRALES A LA MUJER EN LOS CCM´S"/>
        <s v="002 - ATENCIONES  INTEGRALES A LA MUJER EN LOS CCM´S"/>
        <s v="003 - SERVICIOS ADMINISTRATIVOS Y CONTABLES"/>
        <s v="002 - DESARROLLO DE LA NORMALIZACION NACIONAL"/>
        <s v="003 - SECRETARIA GENERAL"/>
        <s v="005 - UNIDAD DE PLANEAMIENTO Y EVALUACIÓN DE LA GESTIÓN"/>
        <s v="006 - UNIDAD DE INFOTECNOLOGIA"/>
        <s v="001 - DIRECCIÓN DEL PROGRAMA"/>
        <s v="002 - POLÍTICAS PUBLICAS Y PLAN NACIONAL DE ACCIÓN EN DERECHOS HUMANOS"/>
        <s v="003 - EDUCACIÓN EN DERECHOS HUMANOS Y CULTURA DE PAZ"/>
        <s v="004 - INVESTIGACIÓN Y CUMPLIMIENTO DE COMPROMISOS INTERNACIONALES"/>
        <s v="005 - CONTROL DE CONVENCIONALIDAD JURÍDICA"/>
        <s v="006 - IGUALDAD Y EQUIDAD DE GENERO Y SEGUIMIENTO A LAS INVESTIGACIONES DE MUERTES VIOLENTAS DE MUJERES Y LOS FEMICIDIOS"/>
        <s v="002 - PREVENCIÓN DE RIESGO DE VIOLACIONES A LOS DDHH Y DE CONFLICTIVIDAD SOCIAL"/>
        <s v="003 - PROTECCION DE PERSONAS DESPLAZADAS INTERNAMENTE POR LA VIOLENCIA"/>
        <s v="001 - RESTITUCIÓN Y REPARACIÓN INTEGRAL DE DERECHOS A VICTIMAS / FAMILIAS"/>
        <s v="002 - EVALUACIÓN DE FUENTES ENERGÉTICAS RENOVABLES Y EFICIENCIA ENERGÉTICA"/>
        <s v="001 - SUPERVISIÓN Y CONTROL DE FUENTES DE RADIACIÓN IONIZANTES"/>
        <s v="001 - DESPACHO DEL MINISTRO"/>
        <s v="006 - SERVICIOS ADMINISTRATIVOS Y CONTABLES"/>
        <s v="003 - ACCESO A ELECTRICIDAD Y MERCADOS ELÉCTRICOS"/>
        <s v="002 - EXPLORACIÓN Y EXPLOTACIÓN DE RECURSOS HIDROCARBUROS"/>
        <s v="001 - RECAUDACIÓN, COBRANZA Y CUENTA CORRIENTE"/>
        <s v="002 - ASESORIAS TECNICAS Y PROCESOS FORMATIVOS ESPECIALIZADOS EN DERECHOS HUMANOS DE MUJERES Y NIÑAS"/>
        <s v="002 - SERVICIOS ADMINISTRATIVOS Y FINANCIEROS"/>
        <s v="001 - SEGUIMIENTO DE PROYECTOS"/>
        <s v="002 - EVALUACIÓN DE PROYECTOS"/>
        <s v="003 - SISTEMA DE SEGUIMIENTO Y GESTIÓN DE PROGRAMAS, POLÍTICAS Y PROYECTOS"/>
        <s v="001 - ANÁLISIS DE POLÍTICAS Y PROYECTOS"/>
        <s v="001 - FORTALECIMIENTO DE CAPACIDADES PARA PROYECTOS MUNICIPALES"/>
        <s v="004 - ORDENAMIENTO TERRITORIAL"/>
        <s v="002 - ADMINISTRACIÓN DEL SISTEMA DE COMPRAS Y CONTRATACIONES PÚBLICAS"/>
        <s v="001 - LINEAMIENTOS PARA LA TRANSPARENCIA Y RENDICIÓN DE CUENTAS"/>
        <s v="001 - FORMACIÓN TÉCNICA DE SERVIDORES PÚBLICOS"/>
        <s v="004 - REVITALIZACION DE LA CULTURA Y LOS PATRIMONIOS DE LOS PUEBLOS"/>
        <s v="001 - OBRAS DE CONSTRUCCIÓN PARA EL MEJORAMIENTO DEL ACCESO Y OBRAS COMPLEMENTARIAS AL MUNICIPIO DE LA CEIBA, DEPARTAMENTO DE ATLÁNTIDA CALLE 8 LA CEIBA (6.73KM))"/>
        <s v="002 - REHABILITACIÓN DE CARRETERAS"/>
        <s v="001 - REHABILITACIÓN DE PUENTES"/>
        <s v="001 - OBRAS DE MANTENIMIENTO DE LA RED VIAL PAVIMENTADA"/>
        <s v="002 - MICROEMPRESAS DE MANTENIMIENTO VIAL"/>
        <s v="001 - OBRAS DE MANTENIMIENTO DE LA RED VIAL NO PAVIMENTADA"/>
        <s v="002 - ATENCION DE EMERGENCIAS A DAÑOS OCASIONADOS A LA RED VIAL - FONDOS BCH"/>
        <s v="001 - CONSTRUCCIÓN DE OBRAS CIVILES CON ENFOQUE DE GÉNERO EN TODO EL PAÍS"/>
        <s v="001 - CONSTRUCCIÓN DE OBRAS EN MUNICIPIOS FRONTERIZOS DEL PAÍS"/>
        <s v="005 - CONSTRUCCION DE BORDOS DE CONTENCIÓN EN EL VALLE DE SULA"/>
        <s v="006 - SUPERVISIÓN DE BORDOS DE CONTENCIÓN EN EL VALLE DE SULA"/>
        <s v="001 - OBRAS DE INFRAESTRUCTURA"/>
        <s v="002 - SUPERVISIÓN DE OBRAS DE INFRAESTRUCTURA"/>
        <s v="001 - CONSTRUCCION Y SUPERVISION DE TRAMOS CARRETEROS PARA LA INTERCONEXION MUNICIPAL."/>
        <s v="002 - SECRETARÍA GENERAL"/>
        <s v="003 - GESTIÓN ADMINISTRATIVA Y FINANCIERA"/>
        <s v="005 - PLANIFICACIÓN Y EVALUACIÓN DE LA GESTIÓN"/>
        <s v="006 - COMUNICACIÓN E IMAGEN INSTITUCIONAL"/>
        <s v="009 - MODERNIZACIÓN"/>
        <s v="003 - ESTUDIO Y PROMOCIÓN DE POLÍTICAS PÚBLICAS (CHEPES)"/>
        <s v="004 - GESTION Y ADMINISTRACIÓN DE INFORMACIÓN DEL SECTOR SOCIAL (OBSERVATORIO)"/>
        <s v="001 - REGULACIÓN Y SISTEMATIZACIÓN PROGRAMÁTICA DE POLÍTICA SOCIAL"/>
        <s v="002 - MONITOREO Y EVALUACIÓN DE PROGRAMAS Y PROYECTOS SOCIALES"/>
        <s v="003 - COORDINACIÓN INTERINSTITUCIONAL, INTERSECTORIAL,NACIONAL Y SUBNACIONAL"/>
        <s v="004 - ARTICULACIÓN DE ASUNTOS SOCIALES DE LOS PUEBLOS INDÍGENAS Y AFROHONDUREÑOS"/>
        <s v="001 - DIRECCIÓN TÉCNICA"/>
        <s v="004 - ACTIVIDADES, RECREATIVAS, EDUCATIVAS REALIZADAS A BENEFICIO COMUNITARIO"/>
        <s v="005 - MANEJO,MEJORAMIENTO Y CONSERVACION DE INSTALACIONES DEPORTIVAS"/>
        <s v="002 - INFRAESTRUCTURA TECNOLOGICA"/>
        <s v="002 - FORMULACIÓN Y EVALUACIÓN DE INDICADORES INSTITUCIONALES Y SECTORIALES"/>
        <s v="001 - DIRECCIÓN Y COORDINANCIÓN DE TITULACION"/>
        <s v="002 - TITULACIÓN REGIONALES"/>
        <s v="001 - DIRECCIÓN Y COORDINACIÓN DE RECONVERSIÓN"/>
        <s v="002 - RECONVERSIÓN REGIONALES"/>
        <s v="001 - DIRECCIÓN SUPERIOR"/>
        <s v="005 - ASESORIA LEGAL"/>
        <s v="007 - GENERACION DE CONTENIDO PARA PRENSA Y RELACIONES PUBLICAS"/>
        <s v="005 - DISEÑO Y PROMOCION TURISTICA EN MEDIOS DIGITALES"/>
        <s v="003 - SOSTENIBILIDAD AMBIENTAL DEL TURISMO"/>
        <s v="004 - PUESTA EN VALOR PARA LA MEJORA DE LA INFRAESTRUCTURA PUBLICA EN LOS DESTINOS TURISTICOS"/>
        <s v="002 - SERVICIOS DE ADMINISTRACIÓN Y FINANZAS"/>
        <s v="005 - PLANEAMIENTO Y EVALUACIÓN DE LA GESTIÓN"/>
        <s v="006 - SERVICIOS DE CAPACITACIÓN Y FORMACIÓN PROFESIONAL  REGIÓN ENTRAL"/>
        <s v="007 - SERVICIOS DE CAPACITACIÓN Y FORMACIÓN PROFESIONAL  REGIÓN NOROCCIDENTAL"/>
        <s v="008 - SERVICIOS DE CAPACITACIÓN Y FORMACIÓN PROFESIONAL  REGIÓN  LITORAL ATLANTICO"/>
        <s v="009 - SERVICIOS DE CAPACITACIÓN Y FORMACIÓN PROFESIONAL  REGIÓN  DEL SUR"/>
        <s v="010 - SERVICIOS DE CAPACITACIÓN Y FORMACIÓN PROFESIONAL  REGIÓN   DE OLANCHO"/>
        <s v="002 - INVESTIGACIÓN Y RESTAURACIÓN DEL PATRIMONIO CULTURAL."/>
        <s v="004 - ADMINISTRACIÓN Y MANTENIMIENTO DE PARQUES ARQUEOLÓGICOS, FORTALEZAS Y MUSEOS."/>
        <s v="005 - CONSERVACIÓN DEL MUSEO VILLA ROY"/>
        <s v="001 - JÓVENES (MUJERES Y HOMBRES) CAPACITADOS EN TEMA DE PREVENCIÓN DEL CONSUMO DE ALCOHOL, TABACO Y  OTRAS DROGAS"/>
        <s v="002 - SUB- COORDINACIÓN SUPERIOR"/>
        <s v="003 - COORDINACIÓN DE SERVICIOS LEGALES"/>
        <s v="004 - PROYECCIÓN E IMAGEN INSTITUCIONAL"/>
        <s v="005 - COORDINACIÓN DE SERVICIOS ADMINISTRATIVOS"/>
        <s v="006 - REGISTRO Y CONTROL DEL PRESUPUESTO"/>
        <s v="007 - ADQUISICIÓN DE BIENES Y SERVICIOS"/>
        <s v="008 - CONTROL DE MATERIA PRIMA Y MATERIALES"/>
        <s v="009 - SERVICIOS DE MANTENIMIENTO"/>
        <s v="010 - COORDINACIÓN DE SERVICIOS FINANCIEROS"/>
        <s v="011 - ADMINISTRACIÓN DE VALORES, PAGOS, ENTREGA Y DEVOLUCIONES DE LAS LOTERÍAS"/>
        <s v="012 - REGISTROS CONTABLES"/>
        <s v="013 - REVISIÓN Y CONTROL DE PREMIOS PAGADOS"/>
        <s v="014 - COORDINACIÓN DE RECURSOS HUMANOS"/>
        <s v="015 - CONTROL Y ELABORACIÓN DE PLANILLAS"/>
        <s v="016 - ADMINISTRACIÓN DEL FONDO DE JUBILACIONES"/>
        <s v="017 - SERVICIOS DE ASESORÍA LEGAL"/>
        <s v="018 - PLANEACIÓN Y EVALUACIÓN DE LA GESTIÓN"/>
        <s v="019 - ASISTENCIA TÉCNICA Y MANTENIMIENTO DE LOS SISTEMAS"/>
        <s v="020 - EVALUACIÓN DE CONTROL INTERNO Y EJECUCIÓN DE AUDITORIAS"/>
        <s v="021 - COORDINACIÓN DE PRODUCCIÓN"/>
        <s v="022 - PRODUCCIÓN DE LOTERÍAS"/>
        <s v="023 - CONTROL DE CALIDAD DE LAS LOTERÍAS"/>
        <s v="024 - COORDINACIÓN DE COMERCIALIZACIÓN"/>
        <s v="025 - MERCADEO, PROMOCIÓN Y PUBLICIDAD DE LAS LOTERÍAS"/>
        <s v="026 - PUBLICIDAD, PROMOCIÓN Y VENTA DE LAS LOTERÍAS OFICINA PRINCIPAL"/>
        <s v="027 - PUBLICIDAD, PROMOCIÓN Y VENTA  DE LAS LOTERÍAS REGIONAL SAN PEDRO SULA"/>
        <s v="028 - PUBLICIDAD, PROMOCIÓN Y VENTA  DE LAS LOTERÍAS REGIONAL  CHOLUTECA"/>
        <s v="029 - PUBLICIDAD ,PROMOCIÓN Y VENTA DE LAS LOTERIAS REGIONAL LA CEIBA"/>
        <s v="030 - PUBLICIDAD, PROMOCIÓN Y VENTA DE LAS LOTERÍAS REGIONAL DE SANTA ROSA DE COPAN."/>
        <s v="006 - REVISION DE PLANES DE CLASES Y ENTRENAMIENTO REALIZADOS A LAS DISTINTAS FEDERACIONES DEPORTIVAS EN BUSCA DE MEJORAS Y OBSERVACIONES."/>
        <s v="001 - DIRECCION SUPERIOR Y COORDINACION"/>
        <s v="002 - SERVICIOS DE ADMINISTRACION Y FINANZAS"/>
        <s v="003 - GESTION DE LA COOPERACION INTERNACIONAL"/>
        <s v="005 - DIRECCION ADMINISTRATIVA Y FINANCIERA"/>
        <s v="008 - COORDINACIÓN, FORMULACIÓN Y GESTIÓN DE PROYECTO"/>
        <s v="001 - ACTIVIDADES DE DIRECCION Y COORDINACION"/>
        <s v="002 - ATENCIÓN HOSPITALARIA"/>
        <s v="003 - PREVENCIÓN DE RIESGOS PROFESIONALES EN LAS EMPRESAS"/>
        <s v="001 - OTORGAMIENTO DE PENSIONES"/>
        <s v="002 - ADMINISTRACION INSTITUCIONAL"/>
        <s v="003 - APORTACIONES ,COTIZACIONES Y FORTALECIMIENTO INSTITUCIONAL."/>
        <s v="002 - APOYO TÉCNICO"/>
        <s v="002 - CONTROL EMPRESARIAL"/>
        <s v="004 - BIENES Y SEGURIDAD INSTITUCIONAL"/>
        <s v="001 - PLANIFICACIÓN , ORGANIZACIÓN  Y CONTROL ADMINISTRATIVO"/>
        <s v="004 - SERVICIOS ADMINISTRATIVOS Y FINANCIEROS"/>
        <s v="007 - DESARROLLO Y CONSERVACIÓN  DE LA INFRAESTRUCTURA"/>
        <s v="008 - DESARROLLO DE SOFTWARE Y SERVICIOS TECNOLÓGICOS"/>
        <s v="009 - COORDINACIÓN, SUPERVISIÓN Y EVALUACIÓN DE LA DOCENCIA"/>
        <s v="012 - DIRECCIÓN Y COORDINACIÓN DE LA ENSEÑANZA DE LA EDUCACIÓN A DISTANCIA"/>
        <s v="002 - FORMACIÓN ACADÉMICA DE GRADO Y TÉCNICO EN CIENCIAS JURÍDICAS"/>
        <s v="002 - FORMACIÓN ACADÉMICA DE GRADO Y TÉCNICO EN CIENCIAS SOCIALES"/>
        <s v="002 - FORMACIÓN ACADÉMICA DE GRADO Y TÉCNICO EN HUMANIDADES Y ARTES"/>
        <s v="002 - FORMACIÓN ACADÉMICA DE GRADO Y TÉCNICO EN ODONTOLOGÍA"/>
        <s v="002 - FORMACIÓN ACADÉMICA DE GRADO Y TÉCNICO EN QUÍMICA Y FARMACIA"/>
        <s v="003 - FORMACIÓN ACADÉMICA DE POSGRADO EN CIENCIAS MEDICAS"/>
        <s v="001 - DIRECCIÓN Y DESARROLLO DE LA INVESTIGACIÓN CIENTÍFICA"/>
        <s v="001 - DIRECCIÓN Y COORDINACIÓN DE VINCULACIÓN"/>
        <s v="002 - DESARROLLO DE VINCULACIÓN UNIVERSIDAD-SOCIEDAD"/>
        <s v="004 - DESARROLLO Y FORTALECIMIENTO DE LA CULTURA EN DERECHOS HUMANOS"/>
        <s v="002 - DESARROLLO, REGULACIÓN Y ARMONIZACIÓN DE LA EDUCACIÓN SUPERIOR"/>
        <s v="011 - DIRECCIÓN Y COORDINACIÓN DE LA ENSEÑANZA Y ESPECIALIZACIÓN DE LOS POSGRADOS"/>
        <s v="013 - DIRECCIÓN Y COORDINACIÓN DE LA ENSEÑANZA EN LAS CARRERAS TECNOLÓGICAS"/>
        <s v="002 - FORMACIÓN ACADÉMICA DE GRADO Y TÉCNICO EN CIENCIAS ECONÓMICA, ADMINISTRATIVAS Y CONTABLES."/>
        <s v="002 - FORMACIÓN ACADÉMICA DE GRADO Y TÉCNICO EN CIENCIAS ESPACIALES"/>
        <s v="004 - FORMACIÓN ACADÉMICA A DISTANCIA EN CIENCIAS ECONÓMICA, ADMINISTRATIVAS Y CONTABLES."/>
        <s v="003 - DESARROLLO Y FORTALECIMIENTO DE LA INCLUSIÓN EDUCATIVA"/>
        <s v="005 - APOYO A LA CIUDADANIA EN SITUACIÓN DE VULNERABILIDAD CON ENFOQUE DE GENERO"/>
        <s v="001 - DIRECCIÓN Y GESTIÓN ADMINISTRATIVA"/>
        <s v="001 - CULTURA, ARTES Y DEPORTES"/>
        <s v="001 - COORDINACIÓN DE LA PRODUCCIÓN Y COMERCIALIZACIÓN"/>
        <s v="002 - PRODUCCIÓN Y COMERCIALIZACIÓN VEGETAL"/>
        <s v="004 - CADENA DE PRODUCCIÓN PORCINA"/>
        <s v="001 - COORDINACIÓN DE VICERRECTORÍA ACADÉMICA Y FACULTADES"/>
        <s v="004 - DOCENCIA EN INTERNADO"/>
        <s v="012 - COORDINACIÓN HOSPITAL ESCUELA VETERINARIO"/>
        <s v="002 - ATENCIÓN DE SECRETARÍA GENERAL"/>
        <s v="003 - GESTIÓN Y CONTROL ADMINISTRATIVO FINANCIERO"/>
        <s v="003 - COORDINACIÓN DE VICERRECTORÍA DE VIDA ESTUDIANTIL"/>
        <s v="006 - VINCULACIÓN UNIVERSIDAD - SOCIEDAD"/>
        <s v="007 - SERVICIOS BIOTECNOLÓGICOS"/>
        <s v="011 - SEDE REGIONAL MISTRUCK"/>
        <s v="001 - DIRECCION Y COORDINACION ASISTENCIAL Y ACADÉMICA"/>
        <s v="011 - ADQUISICION, INSTALACION Y REEMPLAZO DE LA TECNOLOGIA DE ILUMINACION EFICIENTE EN EL SECTOR RESIDENCIAL"/>
        <s v="002 - COORDINACION DE LA GERENCIA ADMINISTRATIVA"/>
        <s v="006 - COORDINACION  DE FINANZAS DE LA EMPRESA"/>
        <s v="008 - COORDINACION DE ASESORIA LEGAL"/>
        <s v="012 - COORDINACION DE FONDO SOCIAL DE ELECTRIFICACION FOSODE"/>
        <s v="013 - COORDINACIÓN DE AUDITORIA INTERNA"/>
        <s v="014 - COORDINACIÓN DE COMUNICACIÓN EMPRESARIAL"/>
        <s v="015 - COORDINACIÓN DE PROYECTOS DE ENERGÍA RENOVABLE"/>
        <s v="016 - COORDINACION DE LA GERENCIA TECNICA"/>
        <s v="017 - COORDINACION DE DESARROLLO HUMANO"/>
        <s v="018 - COORDINACION DE LA GERENCIA OPERATIVA"/>
        <s v="019 - COORDINAR LA SECRETARIA GENERAL"/>
        <s v="020 - COORDINAR LA GERENCIA DE TECNOLOGIA DE INFORMACION Y COMUNICACION"/>
        <s v="009 - COORDINACION DE GENERACION DE ENERGIA ELECTRICA"/>
        <s v="001 - COORDINACION DE TRANSMISION DE ENERGIA ELECTRICA"/>
        <s v="002 - COORDINACION DE TRANMISION DE ENERGIA ELECTRICA CENTRO SUR"/>
        <s v="003 - COORDINACION DE TRANSMISION DE ENERGIA ELECTRICA N.O. Y L.A."/>
        <s v="004 - SUPERVISION, APOYO Y EJECUCION DE PROYECTOS"/>
        <s v="005 - CONTROL OPERATIVO DE TRANSMISIÓN"/>
        <s v="006 - OPERACION DE TRANSMISION"/>
        <s v="001 - COORDINACION DE DISTRIBUCION DE ENERGIA ELECTRICA"/>
        <s v="001 - COORDINACION ADMINISTRATIVA"/>
        <s v="002 - COORDINACION OPERATIVA"/>
        <s v="011 - OPERACIÓN Y MANTENIMIENTO DE PUERTO CORTÉS"/>
        <s v="012 - SUPERVISIÓN Y MANTENIMIENTO GENERAL DE PUERTOS"/>
        <s v="002 - UNIDAD DE RECURSOS FINANCIEROS Y LOGÍSTICOS"/>
        <s v="005 - DIRECCION Y CORDINACION EMPRESARIAL"/>
        <s v="009 - OPERACIÓN Y MANTENIMIENTO DE REDES DE COMUNICACIÓN."/>
        <s v="010 - SOPORTE Y DESARROLLO INFOTECNOLOGICO"/>
        <s v="011 - SERVICIOS DE COMUNICACION NACIONALES E INTERNACIONALES"/>
        <s v="033 - OPERACION Y MANTENIMIENTO DE ACUEDUCTOS"/>
        <s v="001 - COORDINACION Y DIRECCION ADMINISTRATIVA Y FINANCIERA"/>
        <s v="004 - SERVICIOS DE ADMINISTRACIÓN FINANCIERA"/>
        <s v="017 - SERVICIO POSTAL BRINDADO."/>
        <s v="002 - GERENCIA Y DEPARTAMENTOS STAFF"/>
        <s v="003 - SERVICIOS BANCARIOS Y DE NEGOCIOS"/>
        <s v="004 - SUBGERENCIA DE OPERACIONES Y SUS DEPENDENCIAS"/>
        <s v="005 - SUBGERENCIA DE ADMINISTRACIÓN Y SUS DEPENDENCIAS"/>
        <s v="002 - ESTUDIOS ECONOMICOS"/>
        <s v="003 - POLÍTICA MONETARIA CREDITICIA Y CAMBIARIA"/>
        <s v="005 - ASESORÍA Y APOYO LOGÍSTICO"/>
        <s v="006 - SERVICIOS TECNOLÓGICOS Y DE GESTIÓN"/>
        <s v="002 - NEGOCIOS Y PRODUCTOS"/>
        <s v="004 - APOYO FINANCIERO AL SECTOR AGROPECUARIO, FORTALECIMIENTO INSTITUCIONAL Y RECUPERACIONES Y READECUACIONES"/>
        <s v="001 - ADMINISTRACION SUPERIOR, APOYO TECNICO Y ADMINISTRATIVO"/>
      </sharedItems>
    </cacheField>
    <cacheField name="Financiamiento Asegurado" numFmtId="0">
      <sharedItems containsBlank="1"/>
    </cacheField>
    <cacheField name="FORMULADO SNIPH" numFmtId="0">
      <sharedItems containsBlank="1"/>
    </cacheField>
    <cacheField name="Nuevo / Arrastre" numFmtId="0">
      <sharedItems containsBlank="1"/>
    </cacheField>
    <cacheField name="PROGRAMA /_x000a_PROYECTO" numFmtId="0">
      <sharedItems/>
    </cacheField>
    <cacheField name="Inversión Productiva / _x000a_Inversión Social / FBCF" numFmtId="0">
      <sharedItems count="3">
        <s v="Inversión Productiva"/>
        <s v="Inversión Social"/>
        <s v="Formación Bruta de Capital Fijo"/>
      </sharedItems>
    </cacheField>
    <cacheField name="PIP / AJUSTADOR" numFmtId="0">
      <sharedItems/>
    </cacheField>
    <cacheField name="Tipo de Inversión" numFmtId="0">
      <sharedItems/>
    </cacheField>
    <cacheField name="BCH" numFmtId="0">
      <sharedItems containsBlank="1"/>
    </cacheField>
    <cacheField name="STATUS Nota de Prioridad" numFmtId="0">
      <sharedItems containsBlank="1"/>
    </cacheField>
    <cacheField name="FECHA INICIO" numFmtId="0">
      <sharedItems containsDate="1" containsBlank="1" containsMixedTypes="1" minDate="2012-07-10T00:00:00" maxDate="2023-12-02T00:00:00"/>
    </cacheField>
    <cacheField name="FECHA FIN" numFmtId="0">
      <sharedItems containsDate="1" containsBlank="1" containsMixedTypes="1" minDate="2023-05-22T00:00:00" maxDate="2026-04-01T00:00:00"/>
    </cacheField>
    <cacheField name="CODIGO BIP" numFmtId="0">
      <sharedItems containsBlank="1" containsMixedTypes="1" containsNumber="1" containsInteger="1" minValue="20328" maxValue="25341"/>
    </cacheField>
    <cacheField name="FUENTE" numFmtId="0">
      <sharedItems count="6">
        <s v="11 - TESORO NACIONAL"/>
        <s v="22 - DONACIONES EXTERNAS"/>
        <s v="21 - CRÉDITO EXTERNO"/>
        <s v="12 - RECURSOS PROPIOS"/>
        <s v="27 - Alivio de la Deuda - Club de Paris"/>
        <s v="26 - MDRI"/>
      </sharedItems>
    </cacheField>
    <cacheField name="ORGANISMO" numFmtId="0">
      <sharedItems/>
    </cacheField>
    <cacheField name="TIPO DE ORGANISMO" numFmtId="0">
      <sharedItems/>
    </cacheField>
    <cacheField name="CONVENIO" numFmtId="0">
      <sharedItems containsBlank="1"/>
    </cacheField>
    <cacheField name="NOMBRE COMPONENTE" numFmtId="0">
      <sharedItems containsBlank="1" count="324" longText="1">
        <s v="1591 - Construcción de  Proyectos  de Infraestructura "/>
        <s v="1592 -  Gestión y Administración del Proyecto"/>
        <s v="1599 - Supervisión de Proyectos"/>
        <s v="1600 - Capacitacion"/>
        <s v="2044 - Preinversion"/>
        <s v="2045 - Infraestructura"/>
        <s v="2050 - Supervisión"/>
        <s v="2051 - Incremento de capacidades al prestador/Capacitaciones a la comunidad"/>
        <s v="2052 - Estrategia de Sostenilidad de Sistema(parque solar/estaciones de bombeo)"/>
        <s v="2056 - Gestión y Administración"/>
        <s v="1427 - CONSTRUCCIONES Y MEJORAS A BIENES EN DOMINIO PÚBLICO"/>
        <s v="1428 - DIRECCIÓN Y OPERACIÓN"/>
        <s v="1421 - GASTO OPERATIVO FHIS FASE IV"/>
        <s v="1908 - GASTO OPERATIVO - FHIS FASE IV (2014 67 414 (KFW) / FHIS - SE)"/>
        <s v="1418 - INFRAESTRUCTURA FASE IV"/>
        <s v="1419 - FORTALECIMIENTO FHIS  FASE IV"/>
        <s v="1420 - ASISTENCIA TECNICA FASE IV"/>
        <s v="1905 - INFRAESTRUCTURA - FASE IV (2014 67 414 (KFW) / FHIS - SE)"/>
        <s v="1906 - FORTALECIMIENTO - FHIS  FASE IV (2014 67 414 (KFW) / FHIS - SE)"/>
        <s v="1907 - ASISTENCIA TECNICA - FASE IV (2014 67 414 (KFW) / FHIS - SE)"/>
        <s v="1666 - Gasto Operativo FHIS Fase V"/>
        <s v="1663 - Infraestructura Fase V"/>
        <s v="1664 - Fortalecimiento FHIS Fase V"/>
        <s v="1665 - Asistencia Tecnica Fase V"/>
        <s v="1747 - Preinversión"/>
        <s v="1750 - Infraestructura"/>
        <m/>
        <s v="1751 - Equipamiento y Mobiliario"/>
        <s v="1753 - Formación Permanente Docente"/>
        <s v="1754 - Formación en Emprendimiento"/>
        <s v="1755 - Supervisión"/>
        <s v="1756 - Gestión y Administración"/>
        <s v="1785 - Gasto Operativo FHIS (FASE II)"/>
        <s v="1780 - Construcción y/o mejoramiento de infraestructura (FASE II)"/>
        <s v="1781 - Fortalecimiento de habilidades de jóvenes para el trabajo y de habilidades sociales (FASE II)"/>
        <s v="1782 - Mejoramiento de capacidades de actores relevantes como instituciones nacionales e instituciones ejecutoras (FASE II)"/>
        <s v="1783 - Consultoría de Asistencia técnica (FASE II) "/>
        <s v="1784 - Materiales y equipo de capacitación (FASE II)"/>
        <s v="1941 - Operaciones de Asistencia y Respuesta de Emergencia, Salud y Seguridad Publica"/>
        <s v="1942 - Rehabilitación y Reconstrucción Resiliente de la Infraestructura Pública y Comunitaria y Restablecimiento de los Servicios Públicos."/>
        <s v="1946 - Apoyo Institucional al Programa Gubernamental de Recuperación y Reconstrucción"/>
        <s v="1947 - Gestión y Administración del Proyecto -UCP"/>
        <s v="2432 - Ampliación y mejora de los sistemas de agua potable y saneamiento, colonias _x000a_periurbanas del AMDC"/>
        <s v="2437 Ampliación y mejora de los sistemas de agua potable y saneamiento, pequeñas  localidades y zonas rurales"/>
        <s v="2439 - Preinversion y fortalecimiento sectorial"/>
        <s v="2440 - Gestión administrativa, evaluación y auditoria externa del programa"/>
        <s v="1807 - FORTALECIMIENTO DE LA OFERTA DE SERVICIOS DE SALUD, PRIORIZANDO LOS SERVICIOS MATERNOS INFANTILES"/>
        <s v="1676 - Incremento de la cobertura y calidad a los servicios de diagnóstico, tratamiento, investigación y respuesta de los casos confirmados de malaria."/>
        <s v="1677 - Fortalecimiento de la vigilancia epidemiológica, entomológica y parasitológica"/>
        <s v="1678 - Intervenciones transversales para apoyar la gestión y la provisión de servicios para la eliminación de la malaria."/>
        <s v="1794 - Respuesta a Emergencias COVID-19 "/>
        <s v="1797 - Administración, Monitoreo y Evaluación de la implementación del Proyecto "/>
        <s v="2224 - Respuesta a Emergencias COVID-19  (IDA 6868-HN)"/>
        <s v="2226 - Administración, Monitoreo y Evaluación de la implementación del Proyecto (IDA 6868-HN) "/>
        <s v="1891 - DETECCION Y SEGUIMIENTO DE CASOS (3815)"/>
        <s v="1892 - MEJORA DE LA CAPACIDAD DE LA PRESTACION DE SERVICIOS DE SALUD (3815)"/>
        <s v="1893 - MEJORA DE LA CAPACIDAD DE PRESTACIÓN DE SERVICIOS DE SALUD (4449)"/>
        <s v="2037 - MEJORA DE LA CAPACIDAD DE PRESTACION DE SERVICIOS DE SALUD (4449/BL-HO-2)"/>
        <s v="1819 - CONDUCCIÓN DE LA RESPUESTA A NIVEL DE PAÍS (4518)      "/>
        <s v="1820 - DETECCIÓN Y SEGUIMIENTO DE CASOS (4518)   "/>
        <s v="1821 - INTERRUPCIÓN DE LA CADENA DE TRANSMISIÓN DE LA ENFERMEDAD (4518)"/>
        <s v="1822 - MEJORA DE LA CAPACIDAD DE PRESTACIÓN DE SERVICIOS DE SALUD  (4518)    "/>
        <s v="1823 - GESTION ADMINISTRATIVA DEL PROYECTO  (4518)   "/>
        <s v="2233 - Conducción de la respuesta a nivel de país"/>
        <s v="2235 - Detección y seguimiento de casos"/>
        <s v="2236 - Interrupción de la cadena de transmisión"/>
        <s v="2237 - Mejoramiento a la capacidad de provisión de servicios "/>
        <s v="2238 - Administración del Programa"/>
        <s v="2480 - Fortalecer los servicios de salud para adolescentes y materno-infantiles"/>
        <s v="2484 - Capacidad de Preparación, Respuesta y Rectoría de la Salud Pública"/>
        <s v="2485 - Gestión del Proyecto"/>
        <s v="COMPONENTE 1: OBRAS CIVILES"/>
        <s v="COMPONENTE 2: EQUIPAMIENTO NO MÉDICO"/>
        <s v="COMPONENTE 3: CONTRATACIÓN DE CONSULTORÍA"/>
        <s v="COMPONENTE 4: SUPERVISIÓN, EVALUACIÓN Y AUDITORÍA (BCIE) "/>
        <s v="Componente 1: Construcción y equipamiento de hospitales "/>
        <s v="Componente 2: Formación y desarrollo de competencias de los RRHH en Salud "/>
        <s v="Componente 3: Fortalecimiento de la Gestión de la Red de Servicios "/>
        <s v="Evaluación, administración y auditoria"/>
        <s v="2524 - CONSTRUCCION Y EQUIPAMIENTO DEL EDIFICIO ADMINISTRATIVO Y DEL LABORATORIO NACIONAL DE VIGILANCIA DE LA SALUD."/>
        <s v="2525 - EQUIPAMIENTO CLINICO DEL LABORATORIO NACIONAL DE VIGILANCIA DE LA SALUD"/>
        <s v="1508 - ATENCIÓN Y SERVICIO CIUDADANO EN MATERIA DE CONVIVENCIA CIUDADANA EN MUNICIPIOS"/>
        <s v="1509 - EFECTIVIDAD POLICIAL"/>
        <s v="1517 - ADMINISTRACION (SEGURIDAD)"/>
        <s v="Diseminación de la experiencia de la PNH en materia de modernización tecnológica y de servicios digitales e intercambios regionales e interregionales de experiencias sobre digitalización del servicio policial"/>
        <s v="1063 - ACS/GAFSP- PRODUCCIÓN DE ALIMENTOS Y GENERACIÓN DE INGRESOS, ASISTENCIA TÉCNICA, CLÚSTER 1"/>
        <s v="1064 - ACS/GAFSP- EDUCACIÓN NUTRICIONAL E HIGIENE DEL HOGAR, ASISTENCIA TÉCNICA, CLÚSTER 1 "/>
        <s v="1065 - ACS/GAFSP-PRODUCCIÓN DE ALIMENTOS Y GENERACIÓN DE INGRESOS, SUB-PROYECTOS, CLÚSTER 1 "/>
        <s v="1066 - ACS/GAFSP- SERVICIOS DE ADMINISTRACION "/>
        <s v="1075 -  ACS/GAFSP-EDUCACIÓN NUTRICIONAL E HIGIENE DEL HOGAR, SUB-PROYECTOS, CLÚSTER 1"/>
        <s v="1219 - ACS/GAFSP-PRODUCCIÓN DE ALIMENTOS Y GENERACIÓN DE INGRESOS, ASISTENCIA TÉCNICA, CLÚSTER 2"/>
        <s v="1220 - ACS/GAFSP-EDUCACIÓN NUTRICIONAL E HIGIENE DEL HOGAR, ASISTENCIA TÉCNICA, CLÚSTER 2 "/>
        <s v="1221 - ACS/GAFSP-PRODUCCIÓN DE ALIMENTOS Y GENERACIÓN DE INGRESOS, SUB-PROYECTOS, CLÚSTER 2"/>
        <s v="1222 - ACS/GAFSP-EDUCACIÓN NUTRICIONAL E HIGIENE DEL HOGAR, SUB-PROYECTOS CLÚSTER 2"/>
        <s v="1957 - Mejoramiento del abastecimiento de servicios de suministro de agua potable en los prestadores urbanos de servicio de agua potable elegibles"/>
        <s v="1958 - Fortalecimiento Institucional de ERSAPS"/>
        <s v="1959 - Gestión, Comunicación, divulgación, monitoreo y evaluación del proyecto"/>
        <s v="1648 - Apoyo para mejorar la competitividad, la resiliencia y la innovación de las iniciativas agroindustriales."/>
        <s v="1651 - Apoyo a la modernización del entorno habilitador agroindustrial de Honduras"/>
        <s v="1652 - Apoyo a la gestión del proyecto  (Administración y Evaluación)"/>
        <s v="400 - Componente 1. Rehabilitación, Construcción y Modernización de Áreas de Riego"/>
        <s v="402 - Componente 2: Asistencia Técnica y Comercialización"/>
        <s v="404 - Componente 3: Organización y Desarrollo Local."/>
        <s v="405 - Componente 4 Gestión Ambiental"/>
        <s v="406 - Componente 5 Unidad Coordinadora del Programa"/>
        <s v="1922 - Alianzas comerciales, fortalecimiento Organizacional e innovación"/>
        <s v="1923 - Desarrollo Productivo y Resiliencia"/>
        <s v="1924 - Administración y Gestión de Proyecto"/>
        <s v="1903 - Ampliación de la Infraestructura Hidráulica Resiliente para la Seguridad del agua en el Corredor Seco. "/>
        <s v="1902 - Fortalecimiento de la capacidad institucional para la gobernanza y gestión de los recursos hídricos."/>
        <s v="1904 - Gestión del Proyecto "/>
        <s v="1763 - Acceso a financiamiento "/>
        <s v="1762 - Fortalecimiento del desarrollo productivo "/>
        <s v="1766 - Sistema de monitoreo y evaluación "/>
        <s v="1767 - Gastos de administración y otros "/>
        <s v="Componente 1: Fortalecimiento del desarrollo productivo "/>
        <s v="Componente 2: Acceso a Financiamiento  "/>
        <s v="Componente 3: Sistema de monitoreo y Evaluación "/>
        <s v="Componente 4: Administración u otros gastos contingentes"/>
        <s v="2417 - Pre-inversión para la preparación de subproyectos"/>
        <s v="2418 - Ventana 1: Agricultura de subsistencia: Financiar vínculos productivo a través de grupos informales de productores"/>
        <s v="2419 - Ventana 2: Agricultura de Transición: Financiar vínculos productivos a través del fortalecimiento de productores organizados en OPRs formales"/>
        <s v="2420 - Ventana 3: Agricultura comercial: Financiar vinuclos con grupos formales de agricultores "/>
        <s v="2421 - Ventana 4: Financiar servicios agrologísticos y agropecuarios complementarios a pequeña escala"/>
        <s v="2422 - Fortalecimiento Institucional para Mejorar el Entorno de los Agronegocios"/>
        <s v="2427 - Apoyo a la Gestión del Proyecto"/>
        <s v="5.1 Fortalecimiento Organizativo y Alianzas Productivas "/>
        <s v="5.2 Seguridad Alimentaria e inversion en cadenas de valor resilientes, localmente relevantes y culturalmente pertinentes"/>
        <s v="5.3 Fortalecimiento Institucional, multicultural y multiétnico"/>
        <s v="Apoyo a la gestión del proyecto (Donación). "/>
        <s v="2334 - Conservación y protección de cuencas"/>
        <s v="2336 - Manejo municipal de desechos sólidos"/>
        <s v="2337 - Fortalecimiento institucional"/>
        <s v="2338 - Gestión y administración del programa"/>
        <s v="2446 - Fortalecimiento de la gobernanza institucional en un marco de transformacion digital"/>
        <s v="2447 - Fortalecimiento de la capacidad operativa de control y del cumplimiento aduanero"/>
        <s v="2448 - Modernizacion plataforma tecnologica"/>
        <s v="2449 - Administracion del Programa (Unidad Ejecutora del Proyecto y Contingencias)"/>
        <s v="1932 - Economía Digital Ámbito San Pedro Sula"/>
        <s v="1925 - Cobertura y uso de Banda Ancha"/>
        <s v="1929 - Transformación Digital para la Calidad y Eficiencia en la Prestación de Servicios Públicos a Ciudadanos y Empresas          "/>
        <s v="1930 -  Transformación Digital para el Fortalecimiento de la Gestión Financiera del Estado"/>
        <s v="1931 - Economía Digital en Ámbito Nacional"/>
        <s v="1933 - Administración, Auditoría y Evaluación"/>
        <s v="1798 - TRANSFERENCIAS MONETARIAS CONDICIONADAS"/>
        <s v="1801 - FORTALECIMIENTO OPERATIVO E INSTITUCIONAL DE SSIS"/>
        <s v="1806 -  FORTALECIMIENTO DE LA OFERTA DE LOS SERVICIOS EDUCATIVOS"/>
        <s v="1808 - ORDENAMIENTO DEL PISO DE PROTECCIÓN SOCIAL"/>
        <s v="1809 -  ADMINISTRACIÓN, AUDITORÍA Y EVALUACIÓN"/>
        <s v="2205 - Transferencias Monetarias Condicionadas"/>
        <s v="2210 - Estrategia de Transición Integrada del Programa de Transferencias Monetarias Condicionadas"/>
        <s v="2211 - Fortalecimiento del Sistema de Entrega del Programa de Transferencias Monetarias Condicionadas."/>
        <s v="2212 - Fortalecimiento Institucional para la Integración del Sistema de Protección Social"/>
        <s v="2213 - Gestión del Proyecto"/>
        <s v="1886 - RESTAURACIÓN DE BOSQUES AFECTADOS POR LA PLAGA DEL GORGOJO (RS)"/>
        <s v="1887 - FORTALECIMIENTO DEL SISTEMA DE SANIDAD FORESTAL Y MEJORA DE LA RESILIENCIA DE LOS BOSQUES AL CAMBIO CLIMÁTICO (RS)"/>
        <s v="1888 - MEJORA DEL ACCESO A FINANCIAMIENTO CLIMÁTICO PARA PROMOVER EL MFS (RS)"/>
        <s v="1889 - GESTIÓN DEL PROYECTO (RS)"/>
        <s v="1890 - EVALUACION Y AUDITORIA (RS)"/>
        <s v="1894 - Cobertura de servicios del tercer ciclo de Educación Básica con énfasis en zonas rurales del occidente del país  (RS)"/>
        <s v="1895 - Mejora de la Calidad y pertinencia de los servicios educativos  (RS)"/>
        <s v="1896 - Modenizacion de la gestion administrativa y pedagogica de la SEDUC  (RS)"/>
        <s v="1897 - Administracion, monitoreo y evaluacion  (RS)"/>
        <s v="2266 - Diseño Institucional"/>
        <s v="2268 - Comunicación y posicionamiento"/>
        <s v="2269 - Auditorías financieras, operativas, medición de impacto"/>
        <s v="2206 - Atención a Grupos Vulnerables"/>
        <s v="2225 - Gestión y Administración del Programa"/>
        <s v="1757 - Componente I. Restauración de cobertura forestal"/>
        <s v="1759 - Componente II. Fortalecimiento de la gobernanza y sostenibilidad financiera para manejo forestal adaptativo"/>
        <s v="1760 - Administración, Monitoreo, Evaluación y Auditorías"/>
        <s v="2214 - Transferencias Monetarias Condicionadas (TMC)"/>
        <s v="2217 - Estrategias Complementarias"/>
        <s v="2218 - Plataforma de Pago."/>
        <s v="2219 - Administración, evaluación, análisis y auditoría"/>
        <s v="1909 - Fortalecimiento de la Gestión y Calidad de los Servicios Obstétricos -Neonatales (AEPAS-H)"/>
        <s v="1910 - Fortalecimiento Institucional ,Innovaciones Tecnológicas y Sistema de Información. (AEPAS-H)"/>
        <s v="1911 -  Administración y Evaluación del Programa (AEPAS-H)"/>
        <s v="1912 -  Mejoramiento de la Infraestructura de los Servicios de Salud (AEPAS-H)"/>
        <s v="1913 -  Mejoramiento del Equipamiento de los Servicios de Salud (AEPAS-H)"/>
        <s v="1641 - REFORMA DEL PROGRAMA DE TMC Y FINANCIAMIENTO DE TRANSFERENCIAS"/>
        <s v="1642 - PRIMERA FASE DE IMPLEMENTACIÓN DE LA ESTRATEGIA DE TRANSICIÓN URBANA"/>
        <s v="1643 - FORTALECIMIENTO INSTITUCIONAL DEL PROGRAMA DE TRANSFERENCIAS MONETARIAS CONDICIONADAS Y LA INTEGRACIÓN DEL SISTEMA DE PROTECCIÓN SOCIAL"/>
        <s v="1644 - 2.2 FORTALECIMIENTO INSTITUCIONAL DEL PROGRAMA DE TRANSFERENCIAS MONETARIAS CONDICIONADAS Y LA INTEGRACIÓN DEL SISTEMA DE PROTECCIÓN SOCIAL"/>
        <s v="1645 - GESTIÓN DEL PROYECTO"/>
        <s v="COMPONENTE NO. 01"/>
        <s v="COMPONENTE NO. 02"/>
        <s v="COMPONENTE NO. 03"/>
        <s v="COMPONENTE NO. 04"/>
        <s v="2378 - Estudios y diseños"/>
        <s v="2379 - Obras de mejora a la infraestructura Bloque Materno Infantil y Bloque Médico Quirúrgico"/>
        <s v="2380 - Equipamiento tecnológico"/>
        <s v="2381 - Administración, supervisión y gestión de proyecto"/>
        <s v="1731 - Gestion del Proyecto"/>
        <s v="1727 - Diagnóstico de capacidades y planificación de áreas protegidas"/>
        <s v="1728 - Fortalecimiento Institucional"/>
        <s v="1729 - Implementacion de Medidas de Conservacion"/>
        <s v="1730 - Asistencia Técnica"/>
        <s v="2022 - GESTIÓN DEL PAISAJE Y LA GOBERNANZA DE LA TIERRA."/>
        <s v="2023 - FOMENTAR CADENAS DE VALOR."/>
        <s v="2024 - MECANISMOS FINANCIEROS INCLUSIVOS PARA EL CLIMA."/>
        <s v="2025 - RESTAURAR ÁREAS FORESTALES DEGRADADAS."/>
        <s v="2026 - GESTIÓN DEL CONOCIMIENTO."/>
        <s v="2027 - GESTION Y ADMINISTRACION DEL PRYECTO"/>
        <s v="Gestion y administración del proyecto"/>
        <s v="Impulsada la interacción y operatividad de las estructuras de participación del AVA FLEGT"/>
        <s v="Sistema Informático para la Rastreabilidad de la Madera (SIRMA)"/>
        <s v="987 - Fortalecimiento del Talento Humano del SAR."/>
        <s v="971 - Administración del Proyecto  "/>
        <s v="972 - Reingeneria de los Procesos de Administración Tributaria"/>
        <s v="973 - Modernización de los Sistemas y de la infraestructura Técnologica."/>
        <s v="1771 - Fortalecimiento de la capacidad institucional de la SE para la gestión de Educación Prebásica  "/>
        <s v="1776 - Actualizacion del diseño curricular para todas las modalidades de atención del nivel de educación prebásica y mejorar las prácticas de enseñanza en Centros de Educación Prebásica (CEPB) y Centros Comunitarios de Educación Prebásica (CCEPREB)"/>
        <s v="1777 - Mejoramiento de los  entornos  físicos de aprendizaje en Centros de Educación Prebásica que atienden a niños en areas focalizadas."/>
        <s v="1778 - Gestión y evaluación de Proyectos"/>
        <s v="1898 - Fortalecimiento de la capacidad institucional de la SE para la gestión de Educación Prebásica (DLI)"/>
        <s v="1899 - Actualizacion del diseño curricular para todas las modalidades de atención del nivel de educación prebásica y mejorar las prácticas de enseñanza en Centros de Educación Prebásica (CEPB) y Centros Comunitarios de Educación Prebásica (CCEPREB). (DLI)"/>
        <s v="1422 - GASTO OPERATIVO SE  FASE IV"/>
        <s v="1423 - FORTALECIMIENTO SE FASE IV "/>
        <s v="1667 - Gasto Operativo SE FAse V"/>
        <s v="1668 - Fortalecimiento SE Fase V"/>
        <s v="1669 - Calidad Educativa SE Fase V"/>
        <s v="2346 - INFRAESTRUCTURA"/>
        <s v="2347 - MOBILIARIO Y EQUIPO"/>
        <s v="2349 - HUERTOS ESCOLARES PRODUCTIVOS"/>
        <s v="2350 - SUPERVISIÓN TÉCNICA"/>
        <s v="2351 - ADMINISTRACIÓN"/>
        <s v="Gestión y Administración de Proyecto"/>
        <s v="Construcción del Subsistema de Presupuesto"/>
        <s v="Construcción del Subsistema de Tesorería"/>
        <s v="Componente I. Innovación de la Infraestructura Operacional Tecnologica"/>
        <s v="Componnente II. Identificación de Menores"/>
        <s v="Componente III. Fortalecimiento de Capacidades Técnicas y normativas del RNP"/>
        <s v="Componente IV. Fortalecimiento Institucional"/>
        <s v="Componente V. Gestión y Administración"/>
        <s v="1829 - Modelo de Servicios de Desarrollo Empresarial con énfasis en las tecnologías digitales "/>
        <s v="1830 - Gestiòn del Proyecto"/>
        <s v="2363 - Construcción de la Obra          "/>
        <s v="2366 - Supervisión de la Obra"/>
        <s v="2404 - Pre-inversión"/>
        <s v="2405 - Construcción"/>
        <s v="2406 - Supervicion"/>
        <s v="2389 - Construcción de la Obra"/>
        <s v="2390 - Supervisión de la Obra"/>
        <s v="2354 - Construcción"/>
        <s v="2360 - Supervisión de la Obra"/>
        <s v="2357 - Construcción de la Obra     "/>
        <s v="2361 - Supervisión de la Obra     "/>
        <s v=" - Construcción de la Obra     "/>
        <s v="1584 - Pre-inversión"/>
        <s v="1585 - Infraestructura"/>
        <s v="1586 - Supervisión"/>
        <s v="1587 - Indemnización del Derecho de Vía"/>
        <s v="1588 - Implementación del PAR (Derecho de Vía)"/>
        <s v="1589 - Administración y Gestión del Proyecto"/>
        <s v="1590 - Comisión de Seguimiento y Administración BCIE"/>
        <s v="2441 - Construcción de la Obra"/>
        <s v="2442 - Supervisión de la obra"/>
        <s v="2429 - Construcción de la Obra"/>
        <s v="2430 - Supervisión de la Obra"/>
        <s v="2387 - Construcción de la Obra     "/>
        <s v="2388 - Supervisión de la Obra     "/>
        <s v="Pre-inversión"/>
        <s v="Construcción de la Obra"/>
        <s v="Supervisión de la Obra     "/>
        <s v="Implementación Derecho de Via"/>
        <s v="Derecho de Via"/>
        <s v="001 - FORTALECIMIENTO INSTITUCIONAL."/>
        <s v="002 - Acondicionamiento y Equipamiento para la Implementación de Maquila Para Confección de Uniformes Deportivos -Escolares"/>
        <s v="003 - Construcción de Canchas Deportivas a Nivel nacional"/>
        <s v="004 - Mejoras y Remodelación del Estadio Nacional José de la Paz Herrera."/>
        <s v="004 - Mejoras y Remodelación de Estadios a Nivel Nacional."/>
        <s v="Acondicionamiento y Equipamiento de Espacios de Ciencia, Tecnología e Innovación"/>
        <s v="Programa de Formación de Facilitadores."/>
        <s v="Acondicionamiento y Equipamiento de Parque Tecnologico."/>
        <s v="Preparación y Formación del recurso humano para operación del proyecto y la transferencia del conocimiento."/>
        <s v="1596 - CONSTRUCCIÓN/AMPLIACIÓN DE INFRAESTRUCTURA DE TRANSMISIÓN"/>
        <s v="1597 - FORTALECIMIENTO INSTITUCIONAL ENEE"/>
        <s v="1598 - GESTIÓN, ADMINISTRACIÓN Y AUDITORIA"/>
        <s v="1726 - CONSTRUCCIÓN/AMPLIACIÓN DE INFRAESTRUCTURA DE TRANSMISIÓN 4599/SX-HO"/>
        <s v="2228 - HO-P6 (C) Equipo Auxiliar e Instalaciones Civiles (Otros que no sean de Anticipo)"/>
        <s v="695 - HO-P6: (A)  Equipo Principal y Obras de Instalación "/>
        <s v="705 - HO-P6: (B)  Equipo Auxiliar e Instalaciones Civiles (Anticipo)"/>
        <s v="707 - HO-P6: (D) Servicios de Consultoría"/>
        <s v="708 - HO-P6: (E) Intereses durante la Construcción"/>
        <s v="709 - HO-P6: (F) Contingencias"/>
        <s v="Componente 1. Modernización de la Central"/>
        <s v="Componente 3: Desarrollo de Capacidades del Personal Local de la planta y las unidades operativas existentes y futuras"/>
        <s v="Componente 4: Ingeniería, auditoría, administración y evaluaciones (otros costos)"/>
        <s v="Componente 2: Desarrollo de Estudios y Diseños para el Incremento de la capacidad de generación"/>
        <s v="2460-Estudios de Factubilidad de la Central Hidroelectrica El Tablon"/>
        <s v="2461-Diseño Basico de la Central Hidroelectrica El Tablon"/>
        <s v="2462-Estudios de Factubilidad de la Central Hidroelectrica Llanitos"/>
        <s v="2463-Diseño basico de la Central Hidroelectrica Llanitos"/>
        <s v="2458-Estudios de Factubilidad de la Central Hidroelectrica Jicatuyo"/>
        <s v="2459-Diseño basico de la Central Hidroelectrica Jicatuyo"/>
        <s v="2455-Estudios y Diseños de Lineas de Tramision y Subestaciones"/>
        <s v="2456-Construccion de una Linea de Trasmision Circuito en 69 Kv entre Telica y San Francisco de la Paz"/>
        <s v="2457-Construcción de subestaciones de Telica y San Francisco de la Paz 69/34.SkV"/>
        <s v="2450-Ingenieria y Diseño de Obras para la Instalación de Turbina Hidroelectrica de 1.5 MW para el aprovechamiento del caudal ecologico de la CHPIII"/>
        <s v="2452-Desarrollo de Infraestructura de Obra Civil para instalacion de turbina hidroelectrica de 1.5 MW para aprovechamiento del caudal ecologico de la CHPIII"/>
        <s v="2453-Adquisicion e Instalacion de Grupo Turbogenerador para el aprovechamiento de caudal ecologico de la CHPIII"/>
        <s v="2454-Adquisicion e Instalacion de Equipo Electricos, Regulacion y Control para el aprovechamiento de caudal ecologico en la CHPIII"/>
        <s v="2478-Estudios y Diseño de Lineas de Transmision y Subestaciones"/>
        <s v="2479-Construccionde la Linea de Transmision 230KV TLG-JUD"/>
        <s v="Estudio de Factibilidad de la Planta de Generacion Fotovoltaica de 47.5MW de la Subestacion Elevadora 230/34.5KV, de la Linea de Conexión Planta Fotovoltaica-Subestacion Elevadora en 34.5KV, del Sistema Solar Fotovoltaico de 510 KWP con Bnaco de Bateriasde 1365 KWH/Dia."/>
        <s v="Diseño, Suministro, Construccion, Pruebas y Puesta en Marcha de la Planta de Generacion Fotovoltaica de 47.5 MW"/>
        <s v="Diseño y Construccion de Subestacion Elevadora 230/34.5KV"/>
        <s v="Diseño, Suministro y Construccion de 3KM de Linea de Conexión Planta Fotovoltaica-Subestacion Elevadora en 34.5KV"/>
        <s v="Diseño, Suministro y Construccionde Sistema solar Fotovoltaico de 510KWP con Banco de Baterias de 1365KWH/Dia"/>
        <s v="2475-Estudio de Factibilidad"/>
        <s v="2476-Diseño Basico"/>
        <s v="2472-Estudio de Factibilidad"/>
        <s v="2473-Diseño Basico"/>
        <s v="Construcción de línea"/>
        <s v="2316 - COMPONENTE 1: Actualización de Estudio, Diseño y Aspectos Ambientales"/>
        <s v="2317 - COMPONENTE 2: CONSTRUCCIÓN Y SUPERVISIÓN DE LA TERMINAL MARÍTIMA DE GRANELES LÍQUIDOS"/>
        <s v="2355 - Estudio y Diseño para la Rehabilitacion del Malecon de Puerto Cortes"/>
        <s v="EIA para la Rehabilitacion del Malecon de Puerto Cortes"/>
        <s v="2356 - Construccion y Supervision del Parque Lineal Malecon de Puerto Cortes"/>
        <s v="CONSTRUCCCION Y SUPERVSION DE PROYECTO DE REPARACION DEL PUENTE DE ACCESO, MUELLE Y CONSTRUCCION DE UN NUEVO PUENTE DE ACCESO ALTERNATIVO AL MUELLE DEL PUERTO DE SAN LORENZO, VALLE"/>
        <s v="1694 - Operacionalización del nuevo proveedor de servicios en Tegucigalpa"/>
        <s v="1695 - Mejora de la capacidad de producción de agua y eficiencia de la red de distribución "/>
        <s v="1697 - Administración y Asistencia Técnica del Proyecto "/>
      </sharedItems>
    </cacheField>
    <cacheField name="Cód." numFmtId="0">
      <sharedItems containsMixedTypes="1" containsNumber="1" containsInteger="1" minValue="10000" maxValue="90000"/>
    </cacheField>
    <cacheField name="CATEGORIA DE GASTO" numFmtId="0">
      <sharedItems count="10">
        <s v="SERVICIOS NO PERSONALES"/>
        <s v="BIENES CAPITALIZABLES"/>
        <s v="MATERIALES Y SUMINISTROS"/>
        <s v="SERVICIOS PERSONALES"/>
        <s v=" SERVICIO DE LA DEUDA PUBLICA"/>
        <s v="SERVICIO DE LA DEUDA PUBLICA"/>
        <s v=" TRANSFERENCIAS Y DONACIONES (CAPITAL)"/>
        <s v="TRANSFERENCIAS Y DONACIONES (CORRIENTE)"/>
        <s v="ACTIVOS FINANCIEROS"/>
        <s v=" OTROS GASTOS"/>
      </sharedItems>
    </cacheField>
    <cacheField name="MONTO COMPONENTE" numFmtId="43">
      <sharedItems containsString="0" containsBlank="1" containsNumber="1" minValue="0" maxValue="6311250000"/>
    </cacheField>
    <cacheField name="EJECUCIÓN HISTÓRICA AL 31/12/2022" numFmtId="43">
      <sharedItems containsString="0" containsBlank="1" containsNumber="1" minValue="0" maxValue="1064250000"/>
    </cacheField>
    <cacheField name="VIGENTE AL 12/04/2023" numFmtId="43">
      <sharedItems containsString="0" containsBlank="1" containsNumber="1" minValue="0" maxValue="1326702681"/>
    </cacheField>
    <cacheField name="DISPONIBILIDAD" numFmtId="43">
      <sharedItems containsString="0" containsBlank="1" containsNumber="1" minValue="-293025501.44999999" maxValue="5750000000"/>
    </cacheField>
    <cacheField name="PROYECTO DE PRESUPUESTO 2024" numFmtId="43">
      <sharedItems containsString="0" containsBlank="1" containsNumber="1" minValue="0" maxValue="748733665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491"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0"/>
    <n v="20000"/>
    <x v="0"/>
    <n v="2456352.7484999998"/>
    <n v="50796.89"/>
    <n v="400084"/>
    <n v="2005471.8584999996"/>
    <n v="2005472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0"/>
    <n v="40000"/>
    <x v="1"/>
    <n v="23250137.767299999"/>
    <n v="22097765.050000001"/>
    <n v="969124"/>
    <n v="183248.71729999781"/>
    <n v="183249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1"/>
    <n v="20000"/>
    <x v="0"/>
    <n v="4083669.4609999997"/>
    <n v="567453.1"/>
    <n v="0"/>
    <n v="3516216.3609999996"/>
    <n v="3516216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1"/>
    <n v="30000"/>
    <x v="2"/>
    <n v="1551206.4613999999"/>
    <n v="0"/>
    <n v="0"/>
    <n v="1551206.4613999999"/>
    <n v="0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2"/>
    <n v="10000"/>
    <x v="3"/>
    <n v="0"/>
    <n v="0"/>
    <n v="0"/>
    <n v="0"/>
    <n v="0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2"/>
    <n v="20000"/>
    <x v="0"/>
    <n v="10332713.855599999"/>
    <n v="471775.55"/>
    <n v="6018470"/>
    <n v="3842468.3055999987"/>
    <n v="5906313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0"/>
    <s v="1 - TESORERÍA GENERAL DE LA REPÚBLICA - EFECTIVO"/>
    <s v="Fondos Nacionales"/>
    <s v="522-0502 Cd E No.9"/>
    <x v="3"/>
    <n v="20000"/>
    <x v="0"/>
    <n v="512638.73119999998"/>
    <n v="0"/>
    <n v="0"/>
    <n v="512638.73119999998"/>
    <n v="0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0"/>
    <n v="40000"/>
    <x v="1"/>
    <n v="130818032.79719999"/>
    <n v="61348028.049999997"/>
    <n v="36777739"/>
    <n v="32692265.747199997"/>
    <n v="32692264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1"/>
    <n v="20000"/>
    <x v="0"/>
    <n v="1050375.8119999999"/>
    <n v="133571.38"/>
    <n v="184303"/>
    <n v="732501.43199999991"/>
    <n v="732502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1"/>
    <n v="30000"/>
    <x v="2"/>
    <n v="1965403.3391"/>
    <n v="273598.64"/>
    <n v="591658"/>
    <n v="1100146.6990999999"/>
    <n v="464778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1"/>
    <n v="40000"/>
    <x v="1"/>
    <n v="1086936.3999999999"/>
    <n v="83737.38"/>
    <n v="0"/>
    <n v="1003199.0199999999"/>
    <n v="1003200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2"/>
    <n v="20000"/>
    <x v="0"/>
    <n v="33415858.666899998"/>
    <n v="16277580.340000002"/>
    <n v="7274095"/>
    <n v="9864183.3268999979"/>
    <n v="9864184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2"/>
    <n v="30000"/>
    <x v="2"/>
    <n v="0"/>
    <n v="544108"/>
    <n v="0"/>
    <n v="-544108"/>
    <n v="0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3"/>
    <n v="20000"/>
    <x v="0"/>
    <n v="410269.08480000001"/>
    <n v="37156.259999999995"/>
    <n v="30955"/>
    <n v="342157.8248"/>
    <n v="342158"/>
  </r>
  <r>
    <x v="0"/>
    <s v="Administración Central"/>
    <x v="0"/>
    <s v="Inversión Productiva"/>
    <s v="TRANSPORTE Y OBRAS PÚBLICAS"/>
    <x v="0"/>
    <s v="Financiamiento Asegurado"/>
    <s v="SI"/>
    <s v="Arrastre"/>
    <s v="Proyecto"/>
    <x v="0"/>
    <s v="PIP"/>
    <s v="INVERSIÓN REAL"/>
    <s v="NO"/>
    <s v="Nota de Prioridad Emitida"/>
    <d v="2018-11-01T00:00:00"/>
    <d v="2024-06-30T00:00:00"/>
    <n v="23539"/>
    <x v="1"/>
    <s v="148 - AGENCIA INTERNACIONAL PARA EL DESARROLLO"/>
    <s v="BILATERAL"/>
    <s v="522-0502 Cd E No.9"/>
    <x v="3"/>
    <n v="30000"/>
    <x v="2"/>
    <n v="0"/>
    <n v="91260.76999999999"/>
    <n v="0"/>
    <n v="-91260.76999999999"/>
    <n v="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4"/>
    <n v="20000"/>
    <x v="0"/>
    <n v="30743007.949999999"/>
    <n v="25577520.949999999"/>
    <n v="4465513"/>
    <n v="699974"/>
    <n v="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5"/>
    <n v="20000"/>
    <x v="0"/>
    <n v="98893917.512658998"/>
    <n v="0"/>
    <n v="16479250"/>
    <n v="82414667.512658998"/>
    <n v="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5"/>
    <n v="40000"/>
    <x v="1"/>
    <n v="664371818.26311696"/>
    <n v="0"/>
    <n v="32168120"/>
    <n v="632203698.26311696"/>
    <n v="2500000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6"/>
    <n v="40000"/>
    <x v="1"/>
    <n v="42158995.476962999"/>
    <n v="0"/>
    <n v="8386983"/>
    <n v="33772012.476962999"/>
    <n v="19083565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7"/>
    <n v="20000"/>
    <x v="0"/>
    <n v="9165838.2239999995"/>
    <n v="0"/>
    <n v="1148461"/>
    <n v="8017377.2239999995"/>
    <n v="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8"/>
    <n v="20000"/>
    <x v="0"/>
    <n v="4940620"/>
    <n v="0"/>
    <n v="619050"/>
    <n v="4321570"/>
    <n v="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9"/>
    <n v="20000"/>
    <x v="0"/>
    <n v="30586991.075392"/>
    <n v="0"/>
    <n v="4867906"/>
    <n v="25719085.075392"/>
    <n v="661750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9"/>
    <n v="30000"/>
    <x v="2"/>
    <n v="8450411.4978689998"/>
    <n v="0"/>
    <n v="1681099"/>
    <n v="6769312.4978689998"/>
    <n v="925000"/>
  </r>
  <r>
    <x v="0"/>
    <s v="Administración Central"/>
    <x v="0"/>
    <s v="Inversión Productiva"/>
    <s v="AGUA Y SANEAMIENTO"/>
    <x v="1"/>
    <s v="Financiamiento Asegurado"/>
    <s v="SI"/>
    <s v="Arrastre"/>
    <s v="Proyecto"/>
    <x v="0"/>
    <s v="PIP"/>
    <s v="INVERSIÓN REAL"/>
    <s v="NO"/>
    <s v="Nota de Prioridad Emitida"/>
    <d v="2022-01-03T00:00:00"/>
    <d v="2026-02-03T00:00:00"/>
    <n v="24440"/>
    <x v="2"/>
    <s v="172 - BANCO CENTROAMERICANO DE INTEGRACIÓN ECONÓMICA"/>
    <s v="MULTILATERAL"/>
    <s v="BCIE-2261"/>
    <x v="9"/>
    <n v="70000"/>
    <x v="4"/>
    <n v="2834565.1200000001"/>
    <n v="2834565.1200000001"/>
    <n v="0"/>
    <n v="0"/>
    <n v="0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0"/>
    <s v="1 - TESORERÍA GENERAL DE LA REPÚBLICA - EFECTIVO"/>
    <s v="Fondos Nacionales"/>
    <s v="522-0501-4"/>
    <x v="10"/>
    <n v="20000"/>
    <x v="0"/>
    <n v="21188689"/>
    <n v="13735328.619999999"/>
    <n v="5314200"/>
    <n v="2139160.3800000008"/>
    <n v="2139161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0"/>
    <s v="1 - TESORERÍA GENERAL DE LA REPÚBLICA - EFECTIVO"/>
    <s v="Fondos Nacionales"/>
    <s v="522-0501-4"/>
    <x v="10"/>
    <n v="30000"/>
    <x v="2"/>
    <n v="65422"/>
    <n v="65421.619999999995"/>
    <n v="0"/>
    <n v="0.38000000000465661"/>
    <n v="0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0"/>
    <s v="1 - TESORERÍA GENERAL DE LA REPÚBLICA - EFECTIVO"/>
    <s v="Fondos Nacionales"/>
    <s v="522-0501-4"/>
    <x v="10"/>
    <n v="40000"/>
    <x v="1"/>
    <n v="48347101"/>
    <n v="53151257.329999998"/>
    <n v="0"/>
    <n v="-4804156.3299999982"/>
    <n v="0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1"/>
    <s v="148 - AGENCIA INTERNACIONAL PARA EL DESARROLLO"/>
    <s v="BILATERAL"/>
    <s v="522-0501-4"/>
    <x v="10"/>
    <n v="20000"/>
    <x v="0"/>
    <n v="71857377"/>
    <n v="48639531.639999993"/>
    <n v="15890510"/>
    <n v="7327335.3600000069"/>
    <n v="7327336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1"/>
    <s v="148 - AGENCIA INTERNACIONAL PARA EL DESARROLLO"/>
    <s v="BILATERAL"/>
    <s v="522-0501-4"/>
    <x v="10"/>
    <n v="30000"/>
    <x v="2"/>
    <n v="0"/>
    <n v="614458.19999999995"/>
    <n v="0"/>
    <n v="-614458.19999999995"/>
    <n v="0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1"/>
    <s v="148 - AGENCIA INTERNACIONAL PARA EL DESARROLLO"/>
    <s v="BILATERAL"/>
    <s v="522-0501-4"/>
    <x v="10"/>
    <n v="40000"/>
    <x v="1"/>
    <n v="181156947"/>
    <n v="105439768.87"/>
    <n v="44257781"/>
    <n v="31459397.129999995"/>
    <n v="30844939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1"/>
    <s v="148 - AGENCIA INTERNACIONAL PARA EL DESARROLLO"/>
    <s v="BILATERAL"/>
    <s v="522-0501-4"/>
    <x v="11"/>
    <n v="20000"/>
    <x v="0"/>
    <n v="23536524"/>
    <n v="18411938.18"/>
    <n v="4474635"/>
    <n v="649950.8200000003"/>
    <n v="649951"/>
  </r>
  <r>
    <x v="0"/>
    <s v="Administración Central"/>
    <x v="0"/>
    <s v="Inversión Productiva"/>
    <s v="TRANSPORTE Y OBRAS PÚBLICAS"/>
    <x v="2"/>
    <s v="Financiamiento Asegurado"/>
    <s v="SI"/>
    <s v="Arrastre"/>
    <s v="Proyecto"/>
    <x v="0"/>
    <s v="PIP"/>
    <s v="INVERSIÓN REAL"/>
    <s v="NO"/>
    <s v="Nota de Prioridad Emitida"/>
    <d v="2017-10-19T00:00:00"/>
    <d v="2024-06-30T00:00:00"/>
    <n v="23156"/>
    <x v="1"/>
    <s v="148 - AGENCIA INTERNACIONAL PARA EL DESARROLLO"/>
    <s v="BILATERAL"/>
    <s v="522-0501-4"/>
    <x v="11"/>
    <n v="30000"/>
    <x v="2"/>
    <n v="1854008"/>
    <n v="983478.89999999991"/>
    <n v="266924"/>
    <n v="603605.10000000009"/>
    <n v="603606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2"/>
    <n v="20000"/>
    <x v="0"/>
    <n v="8247392.4000000004"/>
    <n v="7964484.0999999987"/>
    <n v="0"/>
    <n v="282908.30000000168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2"/>
    <n v="30000"/>
    <x v="2"/>
    <n v="992438.8"/>
    <n v="1308641.8599999999"/>
    <n v="0"/>
    <n v="-316203.05999999982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2"/>
    <n v="40000"/>
    <x v="1"/>
    <n v="22500"/>
    <n v="22500"/>
    <n v="0"/>
    <n v="0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3"/>
    <n v="20000"/>
    <x v="0"/>
    <n v="1484597.6"/>
    <n v="605231.32000000007"/>
    <n v="1032112"/>
    <n v="-152745.71999999997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3"/>
    <n v="30000"/>
    <x v="2"/>
    <n v="503969.2"/>
    <n v="150346.70000000001"/>
    <n v="320000"/>
    <n v="33622.5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13"/>
    <n v="40000"/>
    <x v="1"/>
    <n v="23262"/>
    <n v="0"/>
    <n v="0"/>
    <n v="23262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4"/>
    <n v="20000"/>
    <x v="0"/>
    <n v="2017053.88"/>
    <n v="1364616.1500000001"/>
    <n v="0"/>
    <n v="652437.72999999975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4"/>
    <n v="30000"/>
    <x v="2"/>
    <n v="2425"/>
    <n v="2425"/>
    <n v="0"/>
    <n v="0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4"/>
    <n v="40000"/>
    <x v="1"/>
    <n v="82586629.709999993"/>
    <n v="62330470.93"/>
    <n v="0"/>
    <n v="20256158.779999994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5"/>
    <n v="20000"/>
    <x v="0"/>
    <n v="543738.75"/>
    <n v="610.63"/>
    <n v="1212000"/>
    <n v="-668871.88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5"/>
    <n v="30000"/>
    <x v="2"/>
    <n v="0"/>
    <n v="0"/>
    <n v="157629"/>
    <n v="-157629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5"/>
    <n v="40000"/>
    <x v="1"/>
    <n v="87118.55"/>
    <n v="87118.55"/>
    <n v="0"/>
    <n v="0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6"/>
    <n v="20000"/>
    <x v="0"/>
    <n v="13997444.5"/>
    <n v="11138321.529999999"/>
    <n v="0"/>
    <n v="2859122.9700000007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7"/>
    <n v="20000"/>
    <x v="0"/>
    <n v="5512812.5300000003"/>
    <n v="1804883.7399999998"/>
    <n v="735000"/>
    <n v="2972928.7900000005"/>
    <n v="101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7"/>
    <n v="30000"/>
    <x v="2"/>
    <n v="472575"/>
    <n v="0"/>
    <n v="0"/>
    <n v="472575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7"/>
    <n v="40000"/>
    <x v="1"/>
    <n v="266210370.28999999"/>
    <n v="246373996.08000001"/>
    <n v="38000000"/>
    <n v="-18163625.790000021"/>
    <n v="10408897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8"/>
    <n v="20000"/>
    <x v="0"/>
    <n v="7592261.25"/>
    <n v="7428074.7999999998"/>
    <n v="0"/>
    <n v="164186.45000000019"/>
    <n v="255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8"/>
    <n v="30000"/>
    <x v="2"/>
    <n v="500000"/>
    <n v="1073171.4099999999"/>
    <n v="0"/>
    <n v="-573171.40999999992"/>
    <n v="300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8"/>
    <n v="40000"/>
    <x v="1"/>
    <n v="1912881.45"/>
    <n v="38045.53"/>
    <n v="0"/>
    <n v="1874835.92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19"/>
    <n v="20000"/>
    <x v="0"/>
    <n v="6778689.0899999999"/>
    <n v="7790763.4199999999"/>
    <n v="0"/>
    <n v="-1012074.3300000001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0"/>
    <n v="20000"/>
    <x v="0"/>
    <n v="11370185"/>
    <n v="1926023.7500000002"/>
    <n v="3008000"/>
    <n v="6436161.25"/>
    <n v="4093168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0"/>
    <n v="30000"/>
    <x v="2"/>
    <n v="1748300"/>
    <n v="127813.09"/>
    <n v="783640"/>
    <n v="836846.90999999992"/>
    <n v="1230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0"/>
    <n v="40000"/>
    <x v="1"/>
    <n v="53465"/>
    <n v="0"/>
    <n v="0"/>
    <n v="53465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1"/>
    <n v="20000"/>
    <x v="0"/>
    <n v="5832000"/>
    <n v="97439.72"/>
    <n v="1499802"/>
    <n v="4234758.28"/>
    <n v="973759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1"/>
    <n v="30000"/>
    <x v="2"/>
    <n v="663000"/>
    <n v="0"/>
    <n v="332376"/>
    <n v="330624"/>
    <n v="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1"/>
    <n v="40000"/>
    <x v="1"/>
    <n v="214368000"/>
    <n v="6685152.0899999999"/>
    <n v="69193456"/>
    <n v="138489391.91"/>
    <n v="101316805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"/>
    <n v="20000"/>
    <x v="0"/>
    <n v="6144000"/>
    <n v="516.70000000000005"/>
    <n v="1834098"/>
    <n v="4309385.3"/>
    <n v="4428012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"/>
    <n v="30000"/>
    <x v="2"/>
    <n v="1000000"/>
    <n v="0"/>
    <n v="345000"/>
    <n v="655000"/>
    <n v="1375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"/>
    <n v="40000"/>
    <x v="1"/>
    <n v="3500000"/>
    <n v="0"/>
    <n v="1500000"/>
    <n v="2000000"/>
    <n v="600000"/>
  </r>
  <r>
    <x v="0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3"/>
    <n v="20000"/>
    <x v="0"/>
    <n v="18627000"/>
    <n v="10343326.789999999"/>
    <n v="8004000"/>
    <n v="279673.21000000089"/>
    <n v="952000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4"/>
    <n v="20000"/>
    <x v="0"/>
    <n v="21106328.640000001"/>
    <n v="198720"/>
    <n v="6000000"/>
    <n v="14907608.640000001"/>
    <n v="1000000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5"/>
    <n v="20000"/>
    <x v="0"/>
    <n v="76548007.324170008"/>
    <n v="0"/>
    <n v="15000000"/>
    <n v="61548007.324170008"/>
    <n v="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5"/>
    <n v="40000"/>
    <x v="1"/>
    <n v="1091965790.8368809"/>
    <n v="0"/>
    <n v="184519740"/>
    <n v="907446050.83688092"/>
    <n v="92023724"/>
  </r>
  <r>
    <x v="0"/>
    <s v="Administración Central"/>
    <x v="0"/>
    <s v="Inversión Productiva"/>
    <s v="EDUCACION"/>
    <x v="5"/>
    <s v="Sin Financiamiento "/>
    <s v="SI"/>
    <s v="Arrastre"/>
    <s v="Proyecto"/>
    <x v="0"/>
    <s v="AJUSTADOR"/>
    <s v="INVERSIÓN REAL"/>
    <s v="NO"/>
    <s v="Nota de Prioridad Emitida"/>
    <m/>
    <m/>
    <m/>
    <x v="2"/>
    <s v="172 - BANCO CENTROAMERICANO DE INTEGRACIÓN ECONÓMICA"/>
    <s v="MULTILATERAL"/>
    <m/>
    <x v="26"/>
    <n v="40000"/>
    <x v="1"/>
    <m/>
    <m/>
    <m/>
    <m/>
    <n v="238159555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AJUSTADOR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5"/>
    <n v="40000"/>
    <x v="1"/>
    <n v="1091965790.8368809"/>
    <n v="0"/>
    <m/>
    <m/>
    <m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7"/>
    <n v="40000"/>
    <x v="1"/>
    <n v="462836941.68534392"/>
    <n v="0"/>
    <n v="39189045"/>
    <n v="423647896.68534392"/>
    <n v="2000000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AJUSTADOR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7"/>
    <n v="40000"/>
    <x v="1"/>
    <m/>
    <m/>
    <m/>
    <m/>
    <m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8"/>
    <n v="20000"/>
    <x v="0"/>
    <n v="27419449.911627997"/>
    <n v="0"/>
    <n v="7055975"/>
    <n v="20363474.911627997"/>
    <n v="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8"/>
    <n v="40000"/>
    <x v="1"/>
    <n v="69897421.450000003"/>
    <n v="67102158.399999999"/>
    <n v="250000"/>
    <n v="2545263.0500000045"/>
    <n v="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9"/>
    <n v="20000"/>
    <x v="0"/>
    <n v="14669930.500318"/>
    <n v="0"/>
    <n v="2286050"/>
    <n v="12383880.500318"/>
    <n v="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29"/>
    <n v="40000"/>
    <x v="1"/>
    <n v="44230900.549999997"/>
    <n v="42462065.600000001"/>
    <n v="250000"/>
    <n v="1518834.9499999955"/>
    <n v="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0"/>
    <n v="20000"/>
    <x v="0"/>
    <n v="7810885.7875809995"/>
    <n v="0"/>
    <n v="1500000"/>
    <n v="6310885.7875809995"/>
    <n v="250000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0"/>
    <n v="40000"/>
    <x v="1"/>
    <n v="63855027.874077998"/>
    <n v="0"/>
    <n v="18451974"/>
    <n v="45403053.874077998"/>
    <n v="40403054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1"/>
    <n v="20000"/>
    <x v="0"/>
    <n v="84601447.663000003"/>
    <n v="685284.43"/>
    <n v="19576508"/>
    <n v="64339655.232999995"/>
    <n v="31687068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1"/>
    <n v="30000"/>
    <x v="2"/>
    <n v="4512515.2769999998"/>
    <n v="0"/>
    <n v="540450"/>
    <n v="3972065.2769999998"/>
    <n v="3972066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1"/>
    <n v="40000"/>
    <x v="1"/>
    <n v="1852732.5"/>
    <n v="0"/>
    <n v="2500000"/>
    <n v="-647267.5"/>
    <n v="6000000"/>
  </r>
  <r>
    <x v="0"/>
    <s v="Administración Central"/>
    <x v="0"/>
    <s v="Inversión Productiva"/>
    <s v="EDUCACION"/>
    <x v="4"/>
    <s v="Financiamiento Asegurado"/>
    <s v="SI"/>
    <s v="Arrastre"/>
    <s v="Proyecto"/>
    <x v="0"/>
    <s v="PIP"/>
    <s v="INVERSIÓN REAL"/>
    <s v="NO"/>
    <s v="Nota de Prioridad Emitida"/>
    <d v="2021-03-30T00:00:00"/>
    <d v="2026-03-30T00:00:00"/>
    <n v="23842"/>
    <x v="2"/>
    <s v="172 - BANCO CENTROAMERICANO DE INTEGRACIÓN ECONÓMICA"/>
    <s v="MULTILATERAL"/>
    <s v="BCIE - 2239"/>
    <x v="31"/>
    <n v="70000"/>
    <x v="5"/>
    <n v="4940620"/>
    <n v="4805500"/>
    <n v="0"/>
    <n v="135120"/>
    <n v="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0"/>
    <s v="1 - TESORERÍA GENERAL DE LA REPÚBLICA - EFECTIVO"/>
    <s v="Fondos Nacionales"/>
    <s v="BMZ Nr. 2016 65348"/>
    <x v="32"/>
    <n v="20000"/>
    <x v="0"/>
    <n v="12787380"/>
    <n v="2501415.96"/>
    <n v="3555750"/>
    <n v="6730214.0399999991"/>
    <n v="6730215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0"/>
    <s v="1 - TESORERÍA GENERAL DE LA REPÚBLICA - EFECTIVO"/>
    <s v="Fondos Nacionales"/>
    <s v="BMZ Nr. 2016 65348"/>
    <x v="32"/>
    <n v="30000"/>
    <x v="2"/>
    <n v="2106000"/>
    <n v="267755.82999999996"/>
    <n v="602000"/>
    <n v="1236244.17"/>
    <n v="1236245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0"/>
    <s v="1 - TESORERÍA GENERAL DE LA REPÚBLICA - EFECTIVO"/>
    <s v="Fondos Nacionales"/>
    <s v="BMZ Nr. 2016 65348"/>
    <x v="32"/>
    <n v="40000"/>
    <x v="1"/>
    <n v="300000"/>
    <n v="104466"/>
    <n v="50000"/>
    <n v="145534"/>
    <n v="145534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3"/>
    <n v="20000"/>
    <x v="0"/>
    <n v="10363800"/>
    <n v="2775795.29"/>
    <n v="4453575"/>
    <n v="3134429.71"/>
    <n v="313443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3"/>
    <n v="30000"/>
    <x v="2"/>
    <n v="0"/>
    <n v="5326.23"/>
    <n v="0"/>
    <n v="-5326.23"/>
    <n v="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3"/>
    <n v="40000"/>
    <x v="1"/>
    <n v="65603100"/>
    <n v="12760127.68"/>
    <n v="25000000"/>
    <n v="27842972.32"/>
    <n v="27842973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4"/>
    <n v="20000"/>
    <x v="0"/>
    <n v="24309408"/>
    <n v="5530163.5"/>
    <n v="11203965"/>
    <n v="7575279.5"/>
    <n v="757528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5"/>
    <n v="20000"/>
    <x v="0"/>
    <n v="15500000"/>
    <n v="1392995.57"/>
    <n v="5000000"/>
    <n v="9107004.4299999997"/>
    <n v="818972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5"/>
    <n v="30000"/>
    <x v="2"/>
    <n v="782056"/>
    <n v="0"/>
    <n v="100000"/>
    <n v="682056"/>
    <n v="682056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5"/>
    <n v="40000"/>
    <x v="1"/>
    <n v="750000"/>
    <n v="661954.41"/>
    <n v="1000000"/>
    <n v="-911954.41"/>
    <n v="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5"/>
    <s v="50000-2"/>
    <x v="6"/>
    <n v="1200000"/>
    <n v="0"/>
    <n v="1000000"/>
    <n v="200000"/>
    <n v="200000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6"/>
    <n v="40000"/>
    <x v="1"/>
    <n v="18232056"/>
    <n v="8128541.0499999998"/>
    <n v="4254559"/>
    <n v="5848955.9499999993"/>
    <n v="5848956"/>
  </r>
  <r>
    <x v="0"/>
    <s v="Administración Central"/>
    <x v="0"/>
    <s v="Inversión Productiva"/>
    <s v="TRANSPORTE Y OBRAS PÚBLICAS"/>
    <x v="6"/>
    <s v="Financiamiento Asegurado"/>
    <s v="SI"/>
    <s v="Arrastre"/>
    <s v="Proyecto"/>
    <x v="0"/>
    <s v="PIP"/>
    <s v="INVERSIÓN REAL"/>
    <s v="NO"/>
    <s v="Nota de Prioridad Emitida"/>
    <d v="2013-12-06T00:00:00"/>
    <d v="2023-12-31T00:00:00"/>
    <n v="20337"/>
    <x v="2"/>
    <s v="167 - KREDISTANTAL FUR WIEDERAUFBAU (GOBIERNO ALEMÁN)"/>
    <s v="BILATERAL"/>
    <s v="BMZ Nr. 2016 65348"/>
    <x v="37"/>
    <s v="50000-2"/>
    <x v="6"/>
    <n v="15193380"/>
    <n v="0"/>
    <n v="6188242"/>
    <n v="9005138"/>
    <n v="9005138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8"/>
    <n v="20000"/>
    <x v="0"/>
    <n v="17909747.5"/>
    <n v="0"/>
    <n v="0"/>
    <n v="17909747.5"/>
    <n v="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8"/>
    <n v="30000"/>
    <x v="2"/>
    <n v="128209089"/>
    <n v="0"/>
    <n v="0"/>
    <n v="128209089"/>
    <n v="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8"/>
    <n v="40000"/>
    <x v="1"/>
    <n v="281244793.5"/>
    <n v="0"/>
    <n v="0"/>
    <n v="281244793.5"/>
    <n v="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9"/>
    <n v="20000"/>
    <x v="0"/>
    <n v="179907736.68000001"/>
    <n v="535249.21"/>
    <n v="10032469"/>
    <n v="169340018.47"/>
    <n v="1615200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9"/>
    <n v="30000"/>
    <x v="2"/>
    <n v="7410930"/>
    <n v="114941.26"/>
    <n v="2938000"/>
    <n v="4357988.74"/>
    <n v="1658875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39"/>
    <n v="40000"/>
    <x v="1"/>
    <n v="2819048603.3199997"/>
    <n v="34420910.740000002"/>
    <n v="369056935"/>
    <n v="2415570757.5799999"/>
    <n v="238431372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40"/>
    <n v="20000"/>
    <x v="0"/>
    <n v="75976854.359999999"/>
    <n v="1872907.63"/>
    <n v="15875450"/>
    <n v="58228496.730000004"/>
    <n v="1714720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40"/>
    <n v="30000"/>
    <x v="2"/>
    <n v="2470310"/>
    <n v="0"/>
    <n v="0"/>
    <n v="2470310"/>
    <n v="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41"/>
    <n v="20000"/>
    <x v="0"/>
    <n v="174473548.74199998"/>
    <n v="13334634.290000001"/>
    <n v="22758007"/>
    <n v="138380907.45199999"/>
    <n v="23198598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41"/>
    <n v="30000"/>
    <x v="2"/>
    <n v="14263075.877999999"/>
    <n v="785637.26"/>
    <n v="1927500"/>
    <n v="11549938.617999999"/>
    <n v="1838000"/>
  </r>
  <r>
    <x v="0"/>
    <s v="Administración Central"/>
    <x v="0"/>
    <s v="Inversión Productiva"/>
    <s v="TRANSPORTE Y OBRAS PÚBLICAS"/>
    <x v="7"/>
    <s v="Financiamiento Asegurado"/>
    <s v="SI"/>
    <s v="Arrastre"/>
    <s v="Proyecto"/>
    <x v="0"/>
    <s v="PIP"/>
    <s v="INVERSIÓN REAL"/>
    <s v="NO"/>
    <s v="Nota de Prioridad Emitida"/>
    <d v="2021-05-25T00:00:00"/>
    <d v="2026-12-31T00:00:00"/>
    <n v="24226"/>
    <x v="2"/>
    <s v="171 - ASOCIACIÓN INTERNACIONAL DE FOMENTO"/>
    <s v="MULTILATERAL"/>
    <s v="6822-HN"/>
    <x v="41"/>
    <n v="40000"/>
    <x v="1"/>
    <n v="4550311.0199999996"/>
    <n v="3079858.23"/>
    <n v="9504491"/>
    <n v="-8034038.2100000009"/>
    <n v="0"/>
  </r>
  <r>
    <x v="1"/>
    <s v="Administración Central"/>
    <x v="0"/>
    <s v="Inversión Productiva"/>
    <s v="AGUA Y SANEAMIENTO"/>
    <x v="8"/>
    <s v="Sin Financiamiento "/>
    <s v="NO"/>
    <s v="Nuevo"/>
    <s v="Proyecto"/>
    <x v="0"/>
    <s v="AJUSTADOR"/>
    <s v="INVERSIÓN REAL"/>
    <s v="NO"/>
    <s v="No se ha recibido Solicitud"/>
    <m/>
    <m/>
    <m/>
    <x v="2"/>
    <s v="196 - BANCO SANTANDER"/>
    <s v="BILATERAL"/>
    <m/>
    <x v="26"/>
    <n v="40000"/>
    <x v="1"/>
    <n v="5750000000"/>
    <n v="0"/>
    <n v="0"/>
    <n v="5750000000"/>
    <n v="1038568334"/>
  </r>
  <r>
    <x v="1"/>
    <s v="Administración Central"/>
    <x v="0"/>
    <s v="Inversión Productiva"/>
    <s v="AGUA Y SANEAMIENTO"/>
    <x v="9"/>
    <s v="Sin Financiamiento "/>
    <s v="NO"/>
    <s v="Nuevo"/>
    <s v="Proyecto"/>
    <x v="0"/>
    <s v="AJUSTADOR"/>
    <s v="INVERSIÓN REAL"/>
    <s v="NO"/>
    <s v="No se ha recibido Solicitud"/>
    <m/>
    <m/>
    <m/>
    <x v="2"/>
    <s v="196 - BANCO SANTANDER"/>
    <s v="BILATERAL"/>
    <m/>
    <x v="26"/>
    <n v="40000"/>
    <x v="1"/>
    <m/>
    <n v="0"/>
    <n v="0"/>
    <m/>
    <m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2"/>
    <n v="30000"/>
    <x v="2"/>
    <n v="1935139.5063"/>
    <n v="0"/>
    <n v="0"/>
    <n v="1935139.5063"/>
    <n v="0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2"/>
    <n v="40000"/>
    <x v="1"/>
    <n v="252114072.55320004"/>
    <n v="0"/>
    <n v="0"/>
    <n v="252114072.55320004"/>
    <n v="0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3"/>
    <n v="20000"/>
    <x v="0"/>
    <n v="36235659.102499999"/>
    <n v="0"/>
    <n v="0"/>
    <n v="36235659.102499999"/>
    <n v="12464309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3"/>
    <n v="40000"/>
    <x v="1"/>
    <n v="662090259.96428335"/>
    <n v="0"/>
    <n v="0"/>
    <n v="662090259.96428335"/>
    <n v="69547077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4"/>
    <n v="20000"/>
    <x v="0"/>
    <n v="47817704.820599996"/>
    <n v="0"/>
    <n v="0"/>
    <n v="47817704.820599996"/>
    <n v="0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4"/>
    <n v="30000"/>
    <x v="2"/>
    <n v="19622031"/>
    <n v="0"/>
    <n v="0"/>
    <n v="19622031"/>
    <n v="0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4"/>
    <n v="40000"/>
    <x v="1"/>
    <n v="11723855"/>
    <n v="0"/>
    <n v="0"/>
    <n v="11723855"/>
    <n v="0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5"/>
    <n v="20000"/>
    <x v="0"/>
    <n v="67815713.679999992"/>
    <n v="0"/>
    <n v="0"/>
    <n v="67815713.679999992"/>
    <n v="10811123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5"/>
    <n v="30000"/>
    <x v="2"/>
    <n v="5306587"/>
    <n v="0"/>
    <n v="0"/>
    <n v="5306587"/>
    <n v="617045"/>
  </r>
  <r>
    <x v="1"/>
    <s v="Administración Central"/>
    <x v="0"/>
    <s v="Inversión Productiva"/>
    <s v="AGUA Y SANEAMIENTO"/>
    <x v="10"/>
    <s v="Financiamiento Asegurado"/>
    <s v="SI"/>
    <s v="Arrastre"/>
    <s v="Proyecto"/>
    <x v="0"/>
    <s v="PIP"/>
    <s v="INVERSIÓN REAL"/>
    <s v="NO"/>
    <s v="Nota de Prioridad Emitida"/>
    <d v="2024-01-01T00:00:00"/>
    <d v="2028-01-01T00:00:00"/>
    <n v="25074"/>
    <x v="2"/>
    <s v="173 - BANCO INTERAMERICANO DE DESARROLLO"/>
    <s v="MULTILATERAL"/>
    <s v="BID-5284"/>
    <x v="45"/>
    <n v="40000"/>
    <x v="1"/>
    <n v="4084837.9"/>
    <n v="0"/>
    <n v="0"/>
    <n v="4084837.9"/>
    <n v="2684146"/>
  </r>
  <r>
    <x v="0"/>
    <s v="Administración Central"/>
    <x v="0"/>
    <s v="Inversión Productiva"/>
    <s v="SALUD"/>
    <x v="11"/>
    <s v="Sin Financiamiento "/>
    <s v="NO"/>
    <s v="Nuevo"/>
    <s v="Proyecto"/>
    <x v="0"/>
    <s v="PIP"/>
    <s v="INVERSIÓN REAL"/>
    <s v="NO"/>
    <s v="Nota de Prioridad en Proceso de Elaboración"/>
    <m/>
    <m/>
    <m/>
    <x v="2"/>
    <s v="172 - BANCO CENTROAMERICANO DE INTEGRACIÓN ECONÓMICA"/>
    <s v="MULTILATERAL"/>
    <m/>
    <x v="26"/>
    <n v="20000"/>
    <x v="0"/>
    <n v="1794747604"/>
    <m/>
    <m/>
    <n v="1794747604"/>
    <n v="211743947"/>
  </r>
  <r>
    <x v="0"/>
    <s v="Administración Central"/>
    <x v="0"/>
    <s v="Inversión Productiva"/>
    <s v="SALUD"/>
    <x v="11"/>
    <s v="Sin Financiamiento "/>
    <s v="NO"/>
    <s v="Nuevo"/>
    <s v="Proyecto"/>
    <x v="0"/>
    <s v="AJUSTADOR"/>
    <s v="INVERSIÓN REAL"/>
    <s v="NO"/>
    <s v="Nota de Prioridad en Proceso de Elaboración"/>
    <m/>
    <m/>
    <m/>
    <x v="2"/>
    <s v="172 - BANCO CENTROAMERICANO DE INTEGRACIÓN ECONÓMICA"/>
    <s v="MULTILATERAL"/>
    <m/>
    <x v="26"/>
    <n v="20000"/>
    <x v="0"/>
    <n v="82540226"/>
    <m/>
    <m/>
    <n v="82540226"/>
    <n v="282540226"/>
  </r>
  <r>
    <x v="2"/>
    <s v="Administración Central"/>
    <x v="0"/>
    <s v="Inversión Productiva"/>
    <s v="MODERNIZACION DEL ESTADO"/>
    <x v="12"/>
    <s v="Financiamiento Asegurado"/>
    <s v="NO"/>
    <s v="Arrastre"/>
    <s v="Proyecto"/>
    <x v="0"/>
    <s v="PIP"/>
    <s v="INVERSIÓN EN DESARROLLO HUMANO"/>
    <s v="SI"/>
    <s v="Nota de Prioridad Emitida"/>
    <m/>
    <m/>
    <m/>
    <x v="0"/>
    <s v="1 - TESORERÍA GENERAL DE LA REPÚBLICA - EFECTIVO"/>
    <s v="Fondos Nacionales"/>
    <m/>
    <x v="26"/>
    <n v="10000"/>
    <x v="3"/>
    <m/>
    <m/>
    <m/>
    <m/>
    <n v="0"/>
  </r>
  <r>
    <x v="2"/>
    <s v="Administración Central"/>
    <x v="0"/>
    <s v="Inversión Productiva"/>
    <s v="MODERNIZACION DEL ESTADO"/>
    <x v="12"/>
    <s v="Financiamiento Asegurado"/>
    <s v="NO"/>
    <s v="Arrastre"/>
    <s v="Proyecto"/>
    <x v="0"/>
    <s v="PIP"/>
    <s v="INVERSIÓN EN DESARROLLO HUMANO"/>
    <s v="SI"/>
    <s v="Nota de Prioridad Emitida"/>
    <m/>
    <m/>
    <m/>
    <x v="0"/>
    <s v="1 - TESORERÍA GENERAL DE LA REPÚBLICA - EFECTIVO"/>
    <s v="Fondos Nacionales"/>
    <m/>
    <x v="26"/>
    <n v="20000"/>
    <x v="0"/>
    <m/>
    <m/>
    <m/>
    <m/>
    <n v="2073486"/>
  </r>
  <r>
    <x v="2"/>
    <s v="Administración Central"/>
    <x v="0"/>
    <s v="Inversión Productiva"/>
    <s v="MODERNIZACION DEL ESTADO"/>
    <x v="12"/>
    <s v="Financiamiento Asegurado"/>
    <s v="NO"/>
    <s v="Arrastre"/>
    <s v="Proyecto"/>
    <x v="0"/>
    <s v="PIP"/>
    <s v="INVERSIÓN EN DESARROLLO HUMANO"/>
    <s v="SI"/>
    <s v="Nota de Prioridad Emitida"/>
    <m/>
    <m/>
    <m/>
    <x v="0"/>
    <s v="1 - TESORERÍA GENERAL DE LA REPÚBLICA - EFECTIVO"/>
    <s v="Fondos Nacionales"/>
    <m/>
    <x v="26"/>
    <n v="30000"/>
    <x v="2"/>
    <m/>
    <m/>
    <m/>
    <m/>
    <n v="2776562"/>
  </r>
  <r>
    <x v="2"/>
    <s v="Administración Central"/>
    <x v="0"/>
    <s v="Inversión Productiva"/>
    <s v="MODERNIZACION DEL ESTADO"/>
    <x v="12"/>
    <s v="Financiamiento Asegurado"/>
    <s v="NO"/>
    <s v="Arrastre"/>
    <s v="Proyecto"/>
    <x v="0"/>
    <s v="PIP"/>
    <s v="INVERSIÓN EN DESARROLLO HUMANO"/>
    <s v="SI"/>
    <s v="Nota de Prioridad Emitida"/>
    <m/>
    <m/>
    <m/>
    <x v="0"/>
    <s v="1 - TESORERÍA GENERAL DE LA REPÚBLICA - EFECTIVO"/>
    <s v="Fondos Nacionales"/>
    <m/>
    <x v="26"/>
    <n v="40000"/>
    <x v="1"/>
    <m/>
    <m/>
    <m/>
    <m/>
    <n v="0"/>
  </r>
  <r>
    <x v="3"/>
    <s v="Administración Central"/>
    <x v="0"/>
    <s v="Inversión Productiva"/>
    <s v="SALUD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46"/>
    <n v="20000"/>
    <x v="0"/>
    <n v="57281548.280000001"/>
    <n v="11099839.65"/>
    <n v="48982386"/>
    <n v="-2800677.3699999973"/>
    <n v="84256790"/>
  </r>
  <r>
    <x v="3"/>
    <s v="Administración Central"/>
    <x v="0"/>
    <s v="Inversión Productiva"/>
    <s v="SALUD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46"/>
    <n v="30000"/>
    <x v="2"/>
    <n v="2717341"/>
    <n v="74390"/>
    <n v="6372428"/>
    <n v="-3729477"/>
    <n v="1235155"/>
  </r>
  <r>
    <x v="3"/>
    <s v="Administración Central"/>
    <x v="0"/>
    <s v="Inversión Productiva"/>
    <s v="SALUD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46"/>
    <n v="40000"/>
    <x v="1"/>
    <n v="0"/>
    <n v="0"/>
    <n v="3685770"/>
    <n v="-3685770"/>
    <n v="0"/>
  </r>
  <r>
    <x v="3"/>
    <s v="Administración Central"/>
    <x v="0"/>
    <s v="Inversión Productiva"/>
    <s v="SALUD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46"/>
    <s v="50000-2"/>
    <x v="6"/>
    <n v="63516610.719999999"/>
    <n v="0"/>
    <n v="0"/>
    <n v="63516610.719999999"/>
    <n v="0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7"/>
    <n v="20000"/>
    <x v="0"/>
    <n v="409009.2267"/>
    <n v="7104437.75"/>
    <n v="2544800"/>
    <n v="-9240228.5232999995"/>
    <n v="1615978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7"/>
    <n v="30000"/>
    <x v="2"/>
    <n v="11692619.510599999"/>
    <n v="2142376.62"/>
    <n v="1200000"/>
    <n v="8350242.8905999996"/>
    <n v="0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7"/>
    <n v="40000"/>
    <x v="1"/>
    <n v="0"/>
    <n v="0"/>
    <n v="0"/>
    <n v="0"/>
    <n v="0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8"/>
    <n v="20000"/>
    <x v="0"/>
    <n v="41138887.632299997"/>
    <n v="15490725.130000001"/>
    <n v="7000000"/>
    <n v="18648162.502299994"/>
    <n v="16858577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8"/>
    <n v="30000"/>
    <x v="2"/>
    <n v="2763659.3125"/>
    <n v="0"/>
    <n v="2585986"/>
    <n v="177673.3125"/>
    <n v="691687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8"/>
    <n v="40000"/>
    <x v="1"/>
    <n v="1233870.4387999999"/>
    <n v="304612"/>
    <n v="0"/>
    <n v="929258.43879999989"/>
    <n v="1222889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9"/>
    <n v="20000"/>
    <x v="0"/>
    <n v="23220716.3752"/>
    <n v="7964078.3599999994"/>
    <n v="4500000"/>
    <n v="10756638.0152"/>
    <n v="13286716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9"/>
    <n v="30000"/>
    <x v="2"/>
    <n v="1111639.5"/>
    <n v="236507.58000000002"/>
    <n v="500000"/>
    <n v="375131.91999999993"/>
    <n v="0"/>
  </r>
  <r>
    <x v="3"/>
    <s v="Administración Central"/>
    <x v="0"/>
    <s v="Inversión Productiva"/>
    <s v="SALUD"/>
    <x v="14"/>
    <s v="Financiamiento Asegurado"/>
    <s v="SI"/>
    <s v="Arrastre"/>
    <s v="Proyecto"/>
    <x v="0"/>
    <s v="PIP"/>
    <s v="INVERSIÓN EN DESARROLLO HUMANO"/>
    <s v="NO"/>
    <s v="Nota de Prioridad Emitida"/>
    <d v="2019-12-01T00:00:00"/>
    <s v="_x0009_28/02/2025"/>
    <n v="23673"/>
    <x v="1"/>
    <s v="173 - BANCO INTERAMERICANO DE DESARROLLO"/>
    <s v="MULTILATERAL"/>
    <s v="GRT/MM-17339-40-HO"/>
    <x v="49"/>
    <n v="40000"/>
    <x v="1"/>
    <n v="0"/>
    <n v="0"/>
    <n v="0"/>
    <n v="0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0"/>
    <n v="20000"/>
    <x v="0"/>
    <n v="18917485.761399999"/>
    <n v="141556913.5"/>
    <n v="5529264"/>
    <n v="-128168691.7386"/>
    <n v="252200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0"/>
    <n v="30000"/>
    <x v="2"/>
    <n v="317917459.46469998"/>
    <n v="184933866.34"/>
    <n v="5245167"/>
    <n v="127738426.12469998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0"/>
    <n v="40000"/>
    <x v="1"/>
    <n v="132523954.7739"/>
    <n v="41156037.780000001"/>
    <n v="11494056"/>
    <n v="79873860.993900001"/>
    <n v="2064466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1"/>
    <n v="20000"/>
    <x v="0"/>
    <n v="20997635"/>
    <n v="17290660.630000003"/>
    <n v="1414360"/>
    <n v="2292614.3699999973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1"/>
    <n v="30000"/>
    <x v="2"/>
    <n v="3705465"/>
    <n v="276259.63"/>
    <n v="0"/>
    <n v="3429205.37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626-HN"/>
    <x v="51"/>
    <n v="40000"/>
    <x v="1"/>
    <n v="0"/>
    <n v="4091649.78"/>
    <n v="0"/>
    <n v="-4091649.78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2"/>
    <n v="10000"/>
    <x v="3"/>
    <n v="266667617.70549998"/>
    <n v="0"/>
    <n v="0"/>
    <n v="266667617.70549998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2"/>
    <n v="20000"/>
    <x v="0"/>
    <n v="0"/>
    <n v="41941147.369999997"/>
    <n v="103704525"/>
    <n v="-145645672.37"/>
    <n v="4924995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2"/>
    <n v="30000"/>
    <x v="2"/>
    <n v="171130577.0314"/>
    <n v="18873728.709999997"/>
    <n v="33789300"/>
    <n v="118467548.32139999"/>
    <n v="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2"/>
    <n v="40000"/>
    <x v="1"/>
    <n v="43912255.263099998"/>
    <n v="22436429.140000001"/>
    <n v="33457414"/>
    <n v="-11981587.876900002"/>
    <n v="4661280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3"/>
    <n v="20000"/>
    <x v="0"/>
    <n v="10375302"/>
    <n v="0"/>
    <n v="9760529"/>
    <n v="614773"/>
    <n v="1457200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3"/>
    <n v="30000"/>
    <x v="2"/>
    <n v="1235155"/>
    <n v="0"/>
    <n v="400000"/>
    <n v="835155"/>
    <n v="350000"/>
  </r>
  <r>
    <x v="3"/>
    <s v="Administración Central"/>
    <x v="0"/>
    <s v="Inversión Productiva"/>
    <s v="SALUD"/>
    <x v="15"/>
    <s v="Financiamiento Asegurado"/>
    <s v="SI"/>
    <s v="Arrastre"/>
    <s v="Proyecto"/>
    <x v="0"/>
    <s v="PIP"/>
    <s v="INVERSIÓN EN DESARROLLO HUMANO"/>
    <s v="NO"/>
    <s v="Nota de Prioridad Emitida"/>
    <d v="2020-04-24T00:00:00"/>
    <d v="2024-10-31T00:00:00"/>
    <n v="23888"/>
    <x v="2"/>
    <s v="171 - ASOCIACIÓN INTERNACIONAL DE FOMENTO"/>
    <s v="MULTILATERAL"/>
    <s v="IDA 6868-HN"/>
    <x v="53"/>
    <n v="40000"/>
    <x v="1"/>
    <n v="741093"/>
    <n v="0"/>
    <n v="650000"/>
    <n v="91093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3815/BL-HO-2"/>
    <x v="54"/>
    <n v="30000"/>
    <x v="2"/>
    <n v="47133514.799999997"/>
    <n v="45378991.730000004"/>
    <n v="0"/>
    <n v="1754523.0699999928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3815/BL-HO-2"/>
    <x v="54"/>
    <n v="40000"/>
    <x v="1"/>
    <n v="0"/>
    <n v="577583.48"/>
    <n v="0"/>
    <n v="-577583.48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3815/BL-HO-2"/>
    <x v="55"/>
    <n v="20000"/>
    <x v="0"/>
    <n v="437541307.19999999"/>
    <n v="430086540.31999999"/>
    <n v="0"/>
    <n v="7454766.8799999952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3815/BL-HO-2"/>
    <x v="55"/>
    <n v="40000"/>
    <x v="1"/>
    <n v="9387178"/>
    <n v="0"/>
    <n v="0"/>
    <n v="9387178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449/BL-HO-2"/>
    <x v="56"/>
    <n v="20000"/>
    <x v="0"/>
    <n v="0"/>
    <n v="0"/>
    <n v="1200000"/>
    <n v="-1200000"/>
    <n v="13586705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449/BL-HO-2"/>
    <x v="56"/>
    <n v="40000"/>
    <x v="1"/>
    <n v="212421956.90000001"/>
    <n v="360718057.48000002"/>
    <n v="0"/>
    <n v="-148296100.58000001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449/BL-HO-2"/>
    <x v="57"/>
    <n v="40000"/>
    <x v="1"/>
    <n v="158124543.09999999"/>
    <n v="0"/>
    <n v="0"/>
    <n v="158124543.09999999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58"/>
    <n v="20000"/>
    <x v="0"/>
    <n v="5632306.7999999998"/>
    <n v="5540838.7300000004"/>
    <n v="0"/>
    <n v="91468.069999999367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58"/>
    <n v="40000"/>
    <x v="1"/>
    <n v="741093"/>
    <n v="734999.32"/>
    <n v="0"/>
    <n v="6093.6800000000512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59"/>
    <n v="20000"/>
    <x v="0"/>
    <n v="53857698.619999997"/>
    <n v="34607809.029999994"/>
    <n v="0"/>
    <n v="19249889.590000004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59"/>
    <n v="30000"/>
    <x v="2"/>
    <n v="26135879.800000001"/>
    <n v="29826751.129999999"/>
    <n v="550000"/>
    <n v="-4240871.3299999982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59"/>
    <n v="40000"/>
    <x v="1"/>
    <n v="7509742.3999999994"/>
    <n v="4790547.8500000006"/>
    <n v="0"/>
    <n v="2719194.5499999989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0"/>
    <n v="20000"/>
    <x v="0"/>
    <n v="6022615.7800000003"/>
    <n v="4146440.51"/>
    <n v="255000"/>
    <n v="1621175.2700000005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0"/>
    <n v="30000"/>
    <x v="2"/>
    <n v="494062"/>
    <n v="1987298.9"/>
    <n v="0"/>
    <n v="-1493236.9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1"/>
    <n v="20000"/>
    <x v="0"/>
    <n v="225242865.79999998"/>
    <n v="219839812.56"/>
    <n v="3922301"/>
    <n v="1480752.2399999797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1"/>
    <n v="30000"/>
    <x v="2"/>
    <n v="2099763.5"/>
    <n v="2513276.52"/>
    <n v="7906261"/>
    <n v="-8319774.0199999996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1"/>
    <n v="40000"/>
    <x v="1"/>
    <n v="12425659.299999999"/>
    <n v="16129866.210000001"/>
    <n v="2000000"/>
    <n v="-5704206.910000002"/>
    <n v="0"/>
  </r>
  <r>
    <x v="3"/>
    <s v="Administración Central"/>
    <x v="0"/>
    <s v="Inversión Productiva"/>
    <s v="SALUD"/>
    <x v="16"/>
    <s v="Financiamiento Asegurado"/>
    <s v="SI"/>
    <s v="Arrastre"/>
    <s v="Proyecto"/>
    <x v="0"/>
    <s v="PIP"/>
    <s v="INVERSIÓN REAL"/>
    <s v="NO"/>
    <s v="Nota de Prioridad Emitida"/>
    <d v="2020-08-14T00:00:00"/>
    <d v="2023-11-28T00:00:00"/>
    <n v="23986"/>
    <x v="2"/>
    <s v="173 - BANCO INTERAMERICANO DE DESARROLLO"/>
    <s v="MULTILATERAL"/>
    <s v="BID 4518/BL-HO-3"/>
    <x v="62"/>
    <n v="20000"/>
    <x v="0"/>
    <n v="30384813"/>
    <n v="27829753.190000001"/>
    <n v="1950000"/>
    <n v="605059.80999999866"/>
    <n v="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3"/>
    <n v="20000"/>
    <x v="0"/>
    <n v="4169883.28"/>
    <n v="2240924.5"/>
    <n v="2176903"/>
    <n v="-247944.2200000002"/>
    <n v="1000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4"/>
    <n v="20000"/>
    <x v="0"/>
    <n v="5694064.5499999998"/>
    <n v="195335.82"/>
    <n v="300000"/>
    <n v="5198728.7299999995"/>
    <n v="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4"/>
    <n v="30000"/>
    <x v="2"/>
    <n v="54346820"/>
    <n v="0"/>
    <n v="29410080"/>
    <n v="24936740"/>
    <n v="2717341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4"/>
    <n v="40000"/>
    <x v="1"/>
    <n v="2223279"/>
    <n v="24012"/>
    <n v="0"/>
    <n v="2199267"/>
    <n v="5162948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5"/>
    <n v="20000"/>
    <x v="0"/>
    <n v="2470310"/>
    <n v="0"/>
    <n v="2550000"/>
    <n v="-79690"/>
    <n v="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5"/>
    <n v="30000"/>
    <x v="2"/>
    <n v="358194950"/>
    <n v="299284044.75"/>
    <n v="38745556"/>
    <n v="20165349.25"/>
    <n v="0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5"/>
    <n v="40000"/>
    <x v="1"/>
    <n v="7410930"/>
    <n v="0"/>
    <n v="7352520"/>
    <n v="58410"/>
    <n v="7410930"/>
  </r>
  <r>
    <x v="3"/>
    <s v="Administración Central"/>
    <x v="0"/>
    <s v="Inversión Productiva"/>
    <s v="SALUD"/>
    <x v="18"/>
    <s v="Sin Financiamiento "/>
    <s v="SI"/>
    <s v="Arrastre"/>
    <s v="Proyecto"/>
    <x v="0"/>
    <s v="AJUSTADOR"/>
    <s v="INVERSIÓN REAL"/>
    <s v="NO"/>
    <s v="No se ha recibido Solicitud"/>
    <d v="2021-10-01T00:00:00"/>
    <d v="2025-03-10T00:00:00"/>
    <n v="24538"/>
    <x v="2"/>
    <s v="173 - BANCO INTERAMERICANO DE DESARROLLO"/>
    <s v="MULTILATERAL"/>
    <m/>
    <x v="26"/>
    <n v="20000"/>
    <x v="0"/>
    <m/>
    <m/>
    <m/>
    <m/>
    <n v="1052674599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6"/>
    <n v="20000"/>
    <x v="0"/>
    <n v="24703100"/>
    <n v="0"/>
    <n v="0"/>
    <n v="24703100"/>
    <n v="118589448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7"/>
    <n v="20000"/>
    <x v="0"/>
    <n v="50406675.549999997"/>
    <n v="9980226.9499999993"/>
    <n v="30701695"/>
    <n v="9724753.599999994"/>
    <n v="7773378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7"/>
    <n v="30000"/>
    <x v="2"/>
    <n v="0"/>
    <n v="214340.27"/>
    <n v="480405"/>
    <n v="-694745.27"/>
    <n v="615527"/>
  </r>
  <r>
    <x v="3"/>
    <s v="Administración Central"/>
    <x v="0"/>
    <s v="Inversión Productiva"/>
    <s v="SALUD"/>
    <x v="17"/>
    <s v="Financiamiento Asegurado"/>
    <s v="SI"/>
    <s v="Arrastre"/>
    <s v="Proyecto"/>
    <x v="0"/>
    <s v="PIP"/>
    <s v="INVERSIÓN REAL"/>
    <s v="NO"/>
    <s v="Nota de Prioridad Emitida"/>
    <d v="2021-10-01T00:00:00"/>
    <d v="2025-03-10T00:00:00"/>
    <n v="24538"/>
    <x v="2"/>
    <s v="173 - BANCO INTERAMERICANO DE DESARROLLO"/>
    <s v="MULTILATERAL"/>
    <s v="BID 4713/BL-HO"/>
    <x v="67"/>
    <n v="40000"/>
    <x v="1"/>
    <n v="0"/>
    <n v="0"/>
    <n v="0"/>
    <n v="0"/>
    <n v="3493018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8"/>
    <n v="20000"/>
    <x v="0"/>
    <n v="538032465.25000012"/>
    <n v="0"/>
    <n v="0"/>
    <n v="538032465.25000012"/>
    <n v="52883387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8"/>
    <n v="30000"/>
    <x v="2"/>
    <n v="19761680"/>
    <n v="0"/>
    <n v="0"/>
    <n v="19761680"/>
    <n v="5972594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8"/>
    <n v="40000"/>
    <x v="1"/>
    <n v="872255854.75000012"/>
    <n v="0"/>
    <n v="0"/>
    <n v="872255854.75000012"/>
    <n v="15721009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9"/>
    <n v="20000"/>
    <x v="0"/>
    <n v="235825300"/>
    <n v="0"/>
    <n v="0"/>
    <n v="235825300"/>
    <n v="69789998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9"/>
    <n v="30000"/>
    <x v="2"/>
    <n v="78800000"/>
    <n v="0"/>
    <n v="0"/>
    <n v="78800000"/>
    <n v="31220800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69"/>
    <n v="40000"/>
    <x v="1"/>
    <n v="180324700"/>
    <n v="0"/>
    <n v="0"/>
    <n v="180324700"/>
    <n v="47845402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70"/>
    <n v="20000"/>
    <x v="0"/>
    <n v="124100000"/>
    <n v="0"/>
    <n v="0"/>
    <n v="124100000"/>
    <n v="19582160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70"/>
    <n v="30000"/>
    <x v="2"/>
    <n v="0"/>
    <n v="0"/>
    <n v="0"/>
    <n v="0"/>
    <n v="889200"/>
  </r>
  <r>
    <x v="3"/>
    <s v="Administración Central"/>
    <x v="0"/>
    <s v="Inversión Productiva"/>
    <s v="SALUD"/>
    <x v="19"/>
    <s v="Sin Financiamiento "/>
    <s v="NO"/>
    <s v="Nuevo"/>
    <s v="Proyecto"/>
    <x v="0"/>
    <s v="PIP"/>
    <s v="INVERSIÓN EN DESARROLLO HUMANO"/>
    <s v="NO"/>
    <s v="Nota de Prioridad en Proceso de Elaboración"/>
    <m/>
    <m/>
    <n v="25216"/>
    <x v="2"/>
    <s v="171 - ASOCIACIÓN INTERNACIONAL DE FOMENTO"/>
    <s v="MULTILATERAL"/>
    <m/>
    <x v="70"/>
    <n v="40000"/>
    <x v="1"/>
    <n v="900000"/>
    <n v="0"/>
    <n v="0"/>
    <n v="900000"/>
    <n v="0"/>
  </r>
  <r>
    <x v="3"/>
    <s v="Administración Central"/>
    <x v="0"/>
    <s v="Inversión Productiva"/>
    <s v="SALUD"/>
    <x v="19"/>
    <s v="Sin Financiamiento "/>
    <s v="NO"/>
    <s v="Nuevo"/>
    <s v="Proyecto"/>
    <x v="0"/>
    <s v="AJUSTADOR"/>
    <s v="INVERSIÓN EN DESARROLLO HUMANO"/>
    <s v="NO"/>
    <s v="No se ha recibido Solicitud"/>
    <n v="2024"/>
    <n v="2026"/>
    <m/>
    <x v="2"/>
    <s v="171 - ASOCIACIÓN INTERNACIONAL DE FOMENTO"/>
    <s v="MULTILATERAL"/>
    <m/>
    <x v="26"/>
    <n v="40000"/>
    <x v="1"/>
    <m/>
    <m/>
    <m/>
    <m/>
    <n v="80000000"/>
  </r>
  <r>
    <x v="3"/>
    <s v="Administración Central"/>
    <x v="0"/>
    <s v="Inversión Productiva"/>
    <s v="SALUD"/>
    <x v="20"/>
    <s v="Financiamiento Asegurado"/>
    <s v="NO"/>
    <s v="Arrastre"/>
    <s v="Proyecto"/>
    <x v="0"/>
    <s v="PIP"/>
    <s v="INVERSIÓN REAL"/>
    <s v="NO"/>
    <s v="Nota de Prioridad en Proceso de Elaboración"/>
    <m/>
    <m/>
    <m/>
    <x v="1"/>
    <s v="172 - BANCO CENTROAMERICANO DE INTEGRACIÓN ECONÓMICA"/>
    <s v="MULTILATERAL"/>
    <m/>
    <x v="71"/>
    <n v="20000"/>
    <x v="0"/>
    <n v="8181934.9190000016"/>
    <n v="0"/>
    <n v="0"/>
    <n v="8181934.9190000016"/>
    <n v="8181935"/>
  </r>
  <r>
    <x v="3"/>
    <s v="Administración Central"/>
    <x v="0"/>
    <s v="Inversión Productiva"/>
    <s v="SALUD"/>
    <x v="20"/>
    <s v="Financiamiento Asegurado"/>
    <s v="NO"/>
    <s v="Arrastre"/>
    <s v="Proyecto"/>
    <x v="0"/>
    <s v="PIP"/>
    <s v="INVERSIÓN REAL"/>
    <s v="NO"/>
    <s v="Nota de Prioridad en Proceso de Elaboración"/>
    <m/>
    <m/>
    <m/>
    <x v="1"/>
    <s v="172 - BANCO CENTROAMERICANO DE INTEGRACIÓN ECONÓMICA"/>
    <s v="MULTILATERAL"/>
    <m/>
    <x v="72"/>
    <n v="40000"/>
    <x v="1"/>
    <n v="6230867.0499999998"/>
    <n v="0"/>
    <n v="0"/>
    <n v="6230867.0499999998"/>
    <n v="6230867"/>
  </r>
  <r>
    <x v="3"/>
    <s v="Administración Central"/>
    <x v="0"/>
    <s v="Inversión Productiva"/>
    <s v="SALUD"/>
    <x v="20"/>
    <s v="Financiamiento Asegurado"/>
    <s v="NO"/>
    <s v="Arrastre"/>
    <s v="Proyecto"/>
    <x v="0"/>
    <s v="PIP"/>
    <s v="INVERSIÓN REAL"/>
    <s v="NO"/>
    <s v="Nota de Prioridad en Proceso de Elaboración"/>
    <m/>
    <m/>
    <m/>
    <x v="1"/>
    <s v="172 - BANCO CENTROAMERICANO DE INTEGRACIÓN ECONÓMICA"/>
    <s v="MULTILATERAL"/>
    <m/>
    <x v="73"/>
    <n v="20000"/>
    <x v="0"/>
    <n v="8173689.96"/>
    <n v="0"/>
    <n v="0"/>
    <n v="8173689.96"/>
    <n v="8173690"/>
  </r>
  <r>
    <x v="3"/>
    <s v="Administración Central"/>
    <x v="0"/>
    <s v="Inversión Productiva"/>
    <s v="SALUD"/>
    <x v="20"/>
    <s v="Financiamiento Asegurado"/>
    <s v="NO"/>
    <s v="Arrastre"/>
    <s v="Proyecto"/>
    <x v="0"/>
    <s v="PIP"/>
    <s v="INVERSIÓN REAL"/>
    <s v="NO"/>
    <s v="Nota de Prioridad en Proceso de Elaboración"/>
    <m/>
    <m/>
    <m/>
    <x v="1"/>
    <s v="172 - BANCO CENTROAMERICANO DE INTEGRACIÓN ECONÓMICA"/>
    <s v="MULTILATERAL"/>
    <m/>
    <x v="74"/>
    <n v="20000"/>
    <x v="0"/>
    <n v="2099008.0700000003"/>
    <n v="0"/>
    <n v="0"/>
    <n v="2099008.0700000003"/>
    <n v="2099008"/>
  </r>
  <r>
    <x v="3"/>
    <s v="Administración Central"/>
    <x v="0"/>
    <s v="Inversión Productiva"/>
    <s v="SALUD"/>
    <x v="21"/>
    <s v="Sin Financiamiento "/>
    <s v="NO"/>
    <s v="Nuevo"/>
    <s v="Proyecto"/>
    <x v="0"/>
    <s v="AJUSTADOR"/>
    <s v="INVERSIÓN EN DESARROLLO HUMANO"/>
    <s v="NO"/>
    <s v="Nota de Prioridad en Proceso de Elaboración"/>
    <m/>
    <m/>
    <m/>
    <x v="2"/>
    <s v="173 - BANCO INTERAMERICANO DE DESARROLLO"/>
    <s v="MULTILATERAL"/>
    <m/>
    <x v="26"/>
    <n v="40000"/>
    <x v="1"/>
    <m/>
    <m/>
    <m/>
    <m/>
    <m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5"/>
    <n v="40000"/>
    <x v="1"/>
    <n v="5330035715.9040003"/>
    <n v="0"/>
    <n v="0"/>
    <n v="5330035715.9040003"/>
    <n v="164866142"/>
  </r>
  <r>
    <x v="3"/>
    <s v="Administración Central"/>
    <x v="0"/>
    <s v="Inversión Productiva"/>
    <s v="SALUD"/>
    <x v="21"/>
    <s v="Sin Financiamiento "/>
    <s v="NO"/>
    <s v="Nuevo"/>
    <s v="Proyecto"/>
    <x v="0"/>
    <s v="AJUSTADOR"/>
    <s v="INVERSIÓN EN DESARROLLO HUMANO"/>
    <s v="NO"/>
    <s v="Nota de Prioridad en Proceso de Elaboración"/>
    <m/>
    <m/>
    <m/>
    <x v="2"/>
    <s v="173 - BANCO INTERAMERICANO DE DESARROLLO"/>
    <s v="MULTILATERAL"/>
    <s v="HO-L-1239"/>
    <x v="75"/>
    <n v="40000"/>
    <x v="1"/>
    <m/>
    <m/>
    <m/>
    <m/>
    <m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6"/>
    <n v="20000"/>
    <x v="0"/>
    <n v="113692756.9408"/>
    <n v="0"/>
    <n v="0"/>
    <n v="113692756.9408"/>
    <n v="13710221"/>
  </r>
  <r>
    <x v="3"/>
    <s v="Administración Central"/>
    <x v="0"/>
    <s v="Inversión Productiva"/>
    <s v="SALUD"/>
    <x v="21"/>
    <s v="Sin Financiamiento "/>
    <s v="NO"/>
    <s v="Nuevo"/>
    <s v="Proyecto"/>
    <x v="0"/>
    <s v="AJUSTADOR"/>
    <s v="INVERSIÓN EN DESARROLLO HUMANO"/>
    <s v="NO"/>
    <s v="Nota de Prioridad en Proceso de Elaboración"/>
    <m/>
    <m/>
    <m/>
    <x v="2"/>
    <s v="173 - BANCO INTERAMERICANO DE DESARROLLO"/>
    <s v="MULTILATERAL"/>
    <s v="HO-L-1239"/>
    <x v="75"/>
    <n v="40000"/>
    <x v="1"/>
    <m/>
    <m/>
    <m/>
    <m/>
    <m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6"/>
    <n v="30000"/>
    <x v="2"/>
    <n v="18280294"/>
    <n v="0"/>
    <n v="0"/>
    <n v="18280294"/>
    <n v="6978626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7"/>
    <n v="20000"/>
    <x v="0"/>
    <n v="34831371"/>
    <n v="0"/>
    <n v="0"/>
    <n v="34831371"/>
    <n v="0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7"/>
    <n v="30000"/>
    <x v="2"/>
    <n v="3705465"/>
    <n v="0"/>
    <n v="0"/>
    <n v="3705465"/>
    <n v="0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7"/>
    <n v="40000"/>
    <x v="1"/>
    <n v="32114030"/>
    <n v="0"/>
    <n v="0"/>
    <n v="32114030"/>
    <n v="0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8"/>
    <n v="20000"/>
    <x v="0"/>
    <n v="179510387.31650001"/>
    <n v="0"/>
    <n v="0"/>
    <n v="179510387.31650001"/>
    <n v="35902077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8"/>
    <n v="30000"/>
    <x v="2"/>
    <n v="7588792.3199999994"/>
    <n v="0"/>
    <n v="0"/>
    <n v="7588792.3199999994"/>
    <n v="1517758"/>
  </r>
  <r>
    <x v="3"/>
    <s v="Administración Central"/>
    <x v="0"/>
    <s v="Inversión Productiva"/>
    <s v="SALUD"/>
    <x v="22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s v="HO-L-1239"/>
    <x v="78"/>
    <n v="40000"/>
    <x v="1"/>
    <n v="7040383.5"/>
    <n v="0"/>
    <n v="0"/>
    <n v="7040383.5"/>
    <n v="0"/>
  </r>
  <r>
    <x v="3"/>
    <s v="Administración Central"/>
    <x v="0"/>
    <s v="Inversión Productiva"/>
    <s v="SALUD"/>
    <x v="23"/>
    <s v="Sin Financiamiento 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n v="2773370000"/>
    <m/>
    <m/>
    <n v="2773370000"/>
    <n v="228703374"/>
  </r>
  <r>
    <x v="3"/>
    <s v="Administración Central"/>
    <x v="0"/>
    <s v="Inversión Productiva"/>
    <s v="SALUD"/>
    <x v="23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m/>
    <m/>
    <m/>
    <n v="125970626"/>
  </r>
  <r>
    <x v="3"/>
    <s v="Administración Central"/>
    <x v="0"/>
    <s v="Inversión Productiva"/>
    <s v="SALUD"/>
    <x v="24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m/>
    <m/>
    <m/>
    <n v="100000000"/>
  </r>
  <r>
    <x v="3"/>
    <s v="Administración Central"/>
    <x v="0"/>
    <s v="Inversión Productiva"/>
    <s v="SALUD"/>
    <x v="25"/>
    <s v="Financiamiento Asegurado"/>
    <s v="SI"/>
    <s v="Arrastre"/>
    <s v="Proyecto"/>
    <x v="0"/>
    <s v="PIP"/>
    <s v="INVERSIÓN REAL"/>
    <s v="NO"/>
    <s v="Nota de Prioridad Emitida"/>
    <d v="2023-09-01T00:00:00"/>
    <d v="2025-07-01T00:00:00"/>
    <n v="25289"/>
    <x v="0"/>
    <s v="1 - TESORERÍA GENERAL DE LA REPÚBLICA - EFECTIVO"/>
    <s v="Fondos Nacionales"/>
    <s v="Acuerdo Donación No 1660400"/>
    <x v="79"/>
    <n v="40000"/>
    <x v="1"/>
    <n v="43300000"/>
    <m/>
    <n v="22000000"/>
    <n v="21300000"/>
    <n v="21300000"/>
  </r>
  <r>
    <x v="3"/>
    <s v="Administración Central"/>
    <x v="0"/>
    <s v="Inversión Productiva"/>
    <s v="SALUD"/>
    <x v="25"/>
    <s v="Financiamiento Asegurado"/>
    <s v="SI"/>
    <s v="Arrastre"/>
    <s v="Proyecto"/>
    <x v="0"/>
    <s v="PIP"/>
    <s v="INVERSIÓN REAL"/>
    <s v="NO"/>
    <s v="Nota de Prioridad Emitida"/>
    <d v="2023-09-01T00:00:00"/>
    <d v="2025-07-01T00:00:00"/>
    <n v="25289"/>
    <x v="0"/>
    <s v="1 - TESORERÍA GENERAL DE LA REPÚBLICA - EFECTIVO"/>
    <s v="Fondos Nacionales"/>
    <s v="Acuerdo Donación No 1660400"/>
    <x v="80"/>
    <n v="40000"/>
    <x v="1"/>
    <n v="43300000"/>
    <m/>
    <n v="22000000"/>
    <n v="21300000"/>
    <n v="21300000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1"/>
    <n v="20000"/>
    <x v="0"/>
    <n v="57671499.065049998"/>
    <n v="51967061.209999993"/>
    <n v="6931943"/>
    <n v="-1227505.144949995"/>
    <n v="9512077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1"/>
    <n v="30000"/>
    <x v="2"/>
    <n v="923100.50018000009"/>
    <n v="871105"/>
    <n v="400000"/>
    <n v="-348004.49981999991"/>
    <n v="912000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1"/>
    <n v="40000"/>
    <x v="1"/>
    <n v="483692288.31152999"/>
    <n v="331502059.43000001"/>
    <n v="151342600"/>
    <n v="847628.88152998686"/>
    <n v="109676823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2"/>
    <n v="20000"/>
    <x v="0"/>
    <n v="78148046.873649999"/>
    <n v="70274375.539999992"/>
    <n v="8747017"/>
    <n v="-873345.66634999216"/>
    <n v="1687617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2"/>
    <n v="30000"/>
    <x v="2"/>
    <n v="10369570.880799999"/>
    <n v="10149622.57"/>
    <n v="0"/>
    <n v="219948.31079999916"/>
    <m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2"/>
    <n v="40000"/>
    <x v="1"/>
    <n v="23942145.707599998"/>
    <n v="23360341.420000002"/>
    <n v="0"/>
    <n v="581804.28759999573"/>
    <m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3"/>
    <n v="20000"/>
    <x v="0"/>
    <n v="85718368.685779989"/>
    <n v="38399942.399999999"/>
    <n v="27817442"/>
    <n v="19500984.28577999"/>
    <n v="17198734"/>
  </r>
  <r>
    <x v="4"/>
    <s v="Administración Central"/>
    <x v="0"/>
    <s v="Inversión Productiva"/>
    <s v="SEGURIDAD CIUDADANA"/>
    <x v="26"/>
    <s v="Financiamiento Asegurado"/>
    <s v="SI"/>
    <s v="Arrastre"/>
    <s v="Proyecto"/>
    <x v="0"/>
    <s v="PIP"/>
    <s v="INVERSIÓN REAL"/>
    <s v="NO"/>
    <s v="Nota de Prioridad Emitida"/>
    <d v="2018-10-01T00:00:00"/>
    <d v="2024-11-01T00:00:00"/>
    <n v="23316"/>
    <x v="2"/>
    <s v="173 - BANCO INTERAMERICANO DE DESARROLLO"/>
    <s v="MULTILATERAL"/>
    <s v="BID/4518/BL-HO"/>
    <x v="83"/>
    <n v="30000"/>
    <x v="2"/>
    <n v="627979.97540999996"/>
    <n v="504478.39"/>
    <n v="354000"/>
    <n v="-230498.41459000006"/>
    <n v="58000"/>
  </r>
  <r>
    <x v="4"/>
    <s v="Administración Central"/>
    <x v="0"/>
    <s v="Inversión Productiva"/>
    <s v="SEGURIDAD CIUDADANA"/>
    <x v="27"/>
    <s v="Sin Financiamiento "/>
    <s v="NO"/>
    <s v="Nuevo"/>
    <s v="Proyecto"/>
    <x v="0"/>
    <s v="PIP"/>
    <s v="INVERSIÓN REAL"/>
    <s v="NO"/>
    <s v="Nota de Prioridad en Proceso de Elaboración"/>
    <m/>
    <m/>
    <m/>
    <x v="2"/>
    <s v="173 - BANCO INTERAMERICANO DE DESARROLLO"/>
    <s v="MULTILATERAL"/>
    <s v="HO-T1412 "/>
    <x v="84"/>
    <n v="20000"/>
    <x v="0"/>
    <n v="741093000"/>
    <n v="0"/>
    <n v="0"/>
    <n v="741093000"/>
    <m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5"/>
    <n v="20000"/>
    <x v="0"/>
    <n v="141721264.7473"/>
    <n v="144393012.36000001"/>
    <n v="0"/>
    <n v="-2671747.6127000153"/>
    <n v="1068699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6"/>
    <n v="20000"/>
    <x v="0"/>
    <n v="21936772.752700001"/>
    <n v="23896834.690000001"/>
    <n v="0"/>
    <n v="-1960061.9373000003"/>
    <n v="784025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7"/>
    <s v="50000-1"/>
    <x v="7"/>
    <n v="0"/>
    <n v="9372600"/>
    <n v="0"/>
    <n v="-9372600"/>
    <n v="374904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7"/>
    <s v="50000-2"/>
    <x v="6"/>
    <n v="129444244"/>
    <n v="113615189.37"/>
    <n v="0"/>
    <n v="15829054.629999995"/>
    <n v="6331622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8"/>
    <n v="20000"/>
    <x v="0"/>
    <n v="66558535.385109"/>
    <n v="59595431.590000004"/>
    <n v="0"/>
    <n v="6963103.7951089963"/>
    <n v="278524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8"/>
    <n v="30000"/>
    <x v="2"/>
    <n v="16244956.184799999"/>
    <n v="839993.48"/>
    <n v="0"/>
    <n v="15404962.704799999"/>
    <n v="6161985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8"/>
    <n v="40000"/>
    <x v="1"/>
    <n v="9833133.4300909992"/>
    <n v="4642544.0999999996"/>
    <n v="0"/>
    <n v="5190589.3300909996"/>
    <n v="2076236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9"/>
    <s v="50000-1"/>
    <x v="7"/>
    <n v="0"/>
    <n v="2343150"/>
    <n v="0"/>
    <n v="-2343150"/>
    <n v="93726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89"/>
    <s v="50000-2"/>
    <x v="6"/>
    <n v="31125906"/>
    <n v="27133323.98"/>
    <n v="0"/>
    <n v="3992582.0199999996"/>
    <n v="1597033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0"/>
    <n v="20000"/>
    <x v="0"/>
    <n v="150098802.34720001"/>
    <n v="127229192.8"/>
    <n v="0"/>
    <n v="22869609.547200009"/>
    <n v="9147844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1"/>
    <n v="20000"/>
    <x v="0"/>
    <n v="13559235.152799999"/>
    <n v="28947886.890000001"/>
    <n v="0"/>
    <n v="-15388651.737200001"/>
    <n v="615546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2"/>
    <s v="50000-1"/>
    <x v="7"/>
    <n v="0"/>
    <n v="10131277"/>
    <n v="0"/>
    <n v="-10131277"/>
    <n v="405251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2"/>
    <s v="50000-2"/>
    <x v="6"/>
    <n v="129444244"/>
    <n v="89361963.570000008"/>
    <n v="0"/>
    <n v="40082280.429999992"/>
    <n v="16032912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3"/>
    <s v="50000-1"/>
    <x v="7"/>
    <n v="0"/>
    <n v="0"/>
    <n v="0"/>
    <n v="0"/>
    <n v="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17904"/>
    <x v="93"/>
    <s v="50000-2"/>
    <x v="6"/>
    <n v="31125906"/>
    <n v="26024503.200000003"/>
    <n v="0"/>
    <n v="5101402.799999997"/>
    <n v="204056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5"/>
    <n v="20000"/>
    <x v="0"/>
    <n v="5558197.5"/>
    <n v="0"/>
    <n v="0"/>
    <n v="5558197.5"/>
    <n v="3334918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6"/>
    <n v="20000"/>
    <x v="0"/>
    <n v="10375302"/>
    <n v="0"/>
    <n v="0"/>
    <n v="10375302"/>
    <n v="622518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7"/>
    <s v="50000-2"/>
    <x v="6"/>
    <n v="12351550"/>
    <n v="0"/>
    <n v="0"/>
    <n v="12351550"/>
    <n v="741093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8"/>
    <n v="20000"/>
    <x v="0"/>
    <n v="13413783.299999999"/>
    <n v="0"/>
    <n v="0"/>
    <n v="13413783.299999999"/>
    <n v="804827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8"/>
    <n v="30000"/>
    <x v="2"/>
    <n v="1161045.7"/>
    <n v="0"/>
    <n v="0"/>
    <n v="1161045.7"/>
    <n v="696627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8"/>
    <n v="40000"/>
    <x v="1"/>
    <n v="494062"/>
    <n v="0"/>
    <n v="0"/>
    <n v="494062"/>
    <n v="296437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89"/>
    <s v="50000-2"/>
    <x v="6"/>
    <n v="25938255"/>
    <n v="0"/>
    <n v="0"/>
    <n v="25938255"/>
    <n v="15562953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90"/>
    <n v="20000"/>
    <x v="0"/>
    <n v="5558197.5"/>
    <n v="0"/>
    <n v="0"/>
    <n v="5558197.5"/>
    <n v="3334919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91"/>
    <n v="20000"/>
    <x v="0"/>
    <n v="10375302"/>
    <n v="0"/>
    <n v="0"/>
    <n v="10375302"/>
    <n v="6225181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92"/>
    <s v="50000-2"/>
    <x v="6"/>
    <n v="12351550"/>
    <n v="0"/>
    <n v="0"/>
    <n v="12351550"/>
    <n v="7410930"/>
  </r>
  <r>
    <x v="5"/>
    <s v="Administración Central"/>
    <x v="0"/>
    <s v="Inversión Productiva"/>
    <s v="SEGURIDAD ALIMENTARIA"/>
    <x v="28"/>
    <s v="Financiamiento Asegurado"/>
    <s v="SI"/>
    <s v="Arrastre"/>
    <s v="Proyecto"/>
    <x v="0"/>
    <s v="PIP"/>
    <s v="INVERSIÓN REAL"/>
    <s v="NO"/>
    <s v="Nota de Prioridad Emitida"/>
    <d v="2014-01-29T00:00:00"/>
    <d v="2024-12-31T00:00:00"/>
    <n v="21130"/>
    <x v="1"/>
    <s v="171 - ASOCIACIÓN INTERNACIONAL DE FOMENTO"/>
    <s v="MULTILATERAL"/>
    <s v="TF0B6211-HN"/>
    <x v="93"/>
    <s v="50000-2"/>
    <x v="6"/>
    <n v="25938255"/>
    <n v="0"/>
    <n v="0"/>
    <n v="25938255"/>
    <n v="15562953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10000"/>
    <x v="3"/>
    <n v="170945452"/>
    <n v="0"/>
    <n v="0"/>
    <n v="170945452"/>
    <n v="19148362"/>
  </r>
  <r>
    <x v="5"/>
    <s v="Administración Central"/>
    <x v="0"/>
    <s v="Inversión Productiva"/>
    <s v="SEGURIDAD ALIMENTARIA"/>
    <x v="30"/>
    <s v="Sin Financiamiento "/>
    <s v="NO"/>
    <s v="Arrastre"/>
    <s v="Proyecto"/>
    <x v="0"/>
    <s v="AJUSTADOR"/>
    <s v="INVERSIÓN REAL"/>
    <s v="NO"/>
    <s v="Nota de Prioridad Emitida"/>
    <m/>
    <m/>
    <m/>
    <x v="2"/>
    <s v="171 - ASOCIACIÓN INTERNACIONAL DE FOMENTO"/>
    <s v="MULTILATERAL"/>
    <m/>
    <x v="26"/>
    <n v="40000"/>
    <x v="1"/>
    <m/>
    <m/>
    <m/>
    <m/>
    <n v="870422878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20000"/>
    <x v="0"/>
    <n v="21985759"/>
    <n v="0"/>
    <n v="16594800"/>
    <n v="5390959"/>
    <n v="3126756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30000"/>
    <x v="2"/>
    <n v="124503624"/>
    <n v="0"/>
    <n v="25763755"/>
    <n v="98739869"/>
    <n v="10325578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AJUSTADOR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30000"/>
    <x v="2"/>
    <m/>
    <m/>
    <m/>
    <m/>
    <m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40000"/>
    <x v="1"/>
    <n v="670689165"/>
    <n v="0"/>
    <n v="152886445"/>
    <n v="517802720"/>
    <n v="42269124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AJUSTADOR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4"/>
    <n v="40000"/>
    <x v="1"/>
    <n v="670689165"/>
    <n v="0"/>
    <m/>
    <m/>
    <m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5"/>
    <n v="10000"/>
    <x v="3"/>
    <n v="31826485.915999997"/>
    <n v="0"/>
    <n v="0"/>
    <n v="31826485.915999997"/>
    <n v="8459362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AJUSTADOR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5"/>
    <n v="10000"/>
    <x v="3"/>
    <m/>
    <m/>
    <m/>
    <m/>
    <m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5"/>
    <n v="20000"/>
    <x v="0"/>
    <n v="617577.5"/>
    <n v="21139.45"/>
    <n v="9527500"/>
    <n v="-8931061.9499999993"/>
    <n v="5180016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5"/>
    <n v="30000"/>
    <x v="2"/>
    <n v="3544894.85"/>
    <n v="1000"/>
    <n v="1078500"/>
    <n v="2465394.85"/>
    <n v="1429929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5"/>
    <n v="40000"/>
    <x v="1"/>
    <n v="1065691.7339999999"/>
    <n v="0"/>
    <n v="3587500"/>
    <n v="-2521808.2659999998"/>
    <n v="1462649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10000"/>
    <x v="3"/>
    <n v="67436004.566"/>
    <n v="0"/>
    <n v="0"/>
    <n v="67436004.566"/>
    <n v="14112883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AJUSTADOR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10000"/>
    <x v="3"/>
    <m/>
    <m/>
    <m/>
    <m/>
    <m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20000"/>
    <x v="0"/>
    <n v="11116395"/>
    <n v="6801616.4999999991"/>
    <n v="23597075"/>
    <n v="-19282296.5"/>
    <n v="6183732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20000"/>
    <x v="0"/>
    <m/>
    <m/>
    <m/>
    <m/>
    <n v="5000000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30000"/>
    <x v="2"/>
    <n v="2202034.3339999998"/>
    <n v="40576.240000000005"/>
    <n v="2228500"/>
    <n v="-67041.906000000425"/>
    <n v="38884"/>
  </r>
  <r>
    <x v="5"/>
    <s v="Administración Central"/>
    <x v="0"/>
    <s v="Inversión Productiva"/>
    <s v="AGUA Y SANEAMIENTO"/>
    <x v="29"/>
    <s v="Financiamiento Asegurado"/>
    <s v="SI"/>
    <s v="Arrastre"/>
    <s v="Proyecto"/>
    <x v="0"/>
    <s v="PIP"/>
    <s v="INVERSIÓN REAL"/>
    <s v="NO"/>
    <s v="Nota de Prioridad Emitida"/>
    <d v="2021-06-07T00:00:00"/>
    <d v="2026-06-30T00:00:00"/>
    <n v="24253"/>
    <x v="2"/>
    <s v="171 - ASOCIACIÓN INTERNACIONAL DE FOMENTO"/>
    <s v="MULTILATERAL"/>
    <s v="IDA 6696-HN"/>
    <x v="96"/>
    <n v="40000"/>
    <x v="1"/>
    <n v="5706416.0999999996"/>
    <n v="0"/>
    <n v="7021473"/>
    <n v="-1315056.9000000004"/>
    <n v="762733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n v="20000"/>
    <x v="0"/>
    <n v="537531501.60179996"/>
    <n v="57067190.639999993"/>
    <n v="150908182"/>
    <n v="329556128.96179998"/>
    <n v="34603016"/>
  </r>
  <r>
    <x v="5"/>
    <s v="Administración Central"/>
    <x v="0"/>
    <s v="Inversión Productiva"/>
    <s v="SEGURIDAD ALIMENTARIA"/>
    <x v="32"/>
    <s v="Financiamiento Asegurado"/>
    <s v="SI"/>
    <s v="Arrastre"/>
    <s v="Proyecto"/>
    <x v="0"/>
    <s v="AJUSTADOR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n v="20000"/>
    <x v="0"/>
    <m/>
    <m/>
    <m/>
    <m/>
    <m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n v="30000"/>
    <x v="2"/>
    <n v="11781451.858199999"/>
    <n v="846845.17999999993"/>
    <n v="0"/>
    <n v="10934606.678199999"/>
    <n v="405760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n v="40000"/>
    <x v="1"/>
    <n v="19287809.933499999"/>
    <n v="0"/>
    <n v="0"/>
    <n v="19287809.933499999"/>
    <n v="2380000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s v="50000-2"/>
    <x v="6"/>
    <n v="777718186.60650003"/>
    <n v="291242646"/>
    <n v="170000000"/>
    <n v="316475540.60650003"/>
    <n v="82848740"/>
  </r>
  <r>
    <x v="5"/>
    <s v="Administración Central"/>
    <x v="0"/>
    <s v="Inversión Productiva"/>
    <s v="SEGURIDAD ALIMENTARIA"/>
    <x v="32"/>
    <s v="Financiamiento Asegurado"/>
    <s v="SI"/>
    <s v="Arrastre"/>
    <s v="Proyecto"/>
    <x v="0"/>
    <s v="AJUSTADOR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7"/>
    <s v="50000-2"/>
    <x v="6"/>
    <m/>
    <m/>
    <m/>
    <m/>
    <m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8"/>
    <n v="20000"/>
    <x v="0"/>
    <n v="24703100"/>
    <n v="0"/>
    <n v="11438073"/>
    <n v="13265027"/>
    <n v="2089000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8"/>
    <n v="40000"/>
    <x v="1"/>
    <n v="214916970"/>
    <n v="74149.539999999994"/>
    <n v="29520104"/>
    <n v="185322716.46000001"/>
    <n v="6396693"/>
  </r>
  <r>
    <x v="5"/>
    <s v="Administración Central"/>
    <x v="0"/>
    <s v="Inversión Productiva"/>
    <s v="SEGURIDAD ALIMENTARIA"/>
    <x v="32"/>
    <s v="Financiamiento Asegurado"/>
    <s v="SI"/>
    <s v="Arrastre"/>
    <s v="Proyecto"/>
    <x v="0"/>
    <s v="AJUSTADOR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8"/>
    <n v="40000"/>
    <x v="1"/>
    <m/>
    <m/>
    <m/>
    <m/>
    <m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9"/>
    <n v="20000"/>
    <x v="0"/>
    <n v="258121061.49539998"/>
    <n v="40208865.139999993"/>
    <n v="81657848"/>
    <n v="136254348.3554"/>
    <n v="15090000"/>
  </r>
  <r>
    <x v="5"/>
    <s v="Administración Central"/>
    <x v="0"/>
    <s v="Inversión Productiva"/>
    <s v="SEGURIDAD ALIMENTARIA"/>
    <x v="32"/>
    <s v="Financiamiento Asegurado"/>
    <s v="SI"/>
    <s v="Arrastre"/>
    <s v="Proyecto"/>
    <x v="0"/>
    <s v="AJUSTADOR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9"/>
    <n v="20000"/>
    <x v="0"/>
    <m/>
    <m/>
    <m/>
    <m/>
    <m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9"/>
    <n v="30000"/>
    <x v="2"/>
    <n v="6733447.4824999999"/>
    <n v="1372813.7300000002"/>
    <n v="27536705"/>
    <n v="-22176071.247500002"/>
    <n v="2005000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9"/>
    <n v="40000"/>
    <x v="1"/>
    <n v="1938971.0220999999"/>
    <n v="85009.25"/>
    <n v="5434923"/>
    <n v="-3580961.2279000003"/>
    <n v="1540000"/>
  </r>
  <r>
    <x v="5"/>
    <s v="Administración Central"/>
    <x v="0"/>
    <s v="Inversión Productiva"/>
    <s v="SEGURIDAD ALIMENTARIA"/>
    <x v="31"/>
    <s v="Financiamiento Asegurado"/>
    <s v="SI"/>
    <s v="Arrastre"/>
    <s v="Proyecto"/>
    <x v="0"/>
    <s v="PIP"/>
    <s v="INVERSIÓN EN DESARROLLO HUMANO"/>
    <s v="NO"/>
    <s v="Nota de Prioridad Emitida"/>
    <d v="2020-04-12T00:00:00"/>
    <d v="2025-04-12T00:00:00"/>
    <n v="23628"/>
    <x v="2"/>
    <s v="171 - ASOCIACIÓN INTERNACIONAL DE FOMENTO"/>
    <s v="MULTILATERAL"/>
    <s v="IDA-6448-HN"/>
    <x v="99"/>
    <s v="50000-1"/>
    <x v="7"/>
    <n v="0"/>
    <n v="0"/>
    <n v="0"/>
    <n v="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0"/>
    <n v="10000"/>
    <x v="3"/>
    <n v="0"/>
    <n v="1856661.34"/>
    <n v="0"/>
    <n v="-1856661.34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0"/>
    <n v="20000"/>
    <x v="0"/>
    <n v="652000"/>
    <n v="290016.64000000001"/>
    <n v="336476"/>
    <n v="25507.359999999986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0"/>
    <n v="40000"/>
    <x v="1"/>
    <n v="35235628.329999998"/>
    <n v="7026542.6899999995"/>
    <n v="12817494"/>
    <n v="15391591.640000001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1"/>
    <n v="20000"/>
    <x v="0"/>
    <n v="1651980"/>
    <n v="1797.5"/>
    <n v="612760"/>
    <n v="1037422.5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1"/>
    <n v="30000"/>
    <x v="2"/>
    <n v="973942"/>
    <n v="0"/>
    <n v="390000"/>
    <n v="583942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2"/>
    <n v="20000"/>
    <x v="0"/>
    <n v="2625923"/>
    <n v="0"/>
    <n v="900000"/>
    <n v="1725923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3"/>
    <n v="20000"/>
    <x v="0"/>
    <n v="150000"/>
    <n v="45887.8"/>
    <n v="0"/>
    <n v="104112.2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3"/>
    <n v="30000"/>
    <x v="2"/>
    <n v="1600621"/>
    <n v="0"/>
    <n v="510621"/>
    <n v="109000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4"/>
    <n v="10000"/>
    <x v="3"/>
    <n v="6478520"/>
    <n v="7360050.4900000002"/>
    <n v="700000"/>
    <n v="-1581530.4900000002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4"/>
    <n v="20000"/>
    <x v="0"/>
    <n v="6474520"/>
    <n v="5981484.7699999996"/>
    <n v="200000"/>
    <n v="293035.23000000045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4"/>
    <n v="30000"/>
    <x v="2"/>
    <n v="7373535"/>
    <n v="1425988.69"/>
    <n v="499300"/>
    <n v="5448246.3100000005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0"/>
    <s v="1 - TESORERÍA GENERAL DE LA REPÚBLICA - EFECTIVO"/>
    <s v="Fondos Nacionales"/>
    <s v="BCIE-2101"/>
    <x v="104"/>
    <n v="40000"/>
    <x v="1"/>
    <n v="5764168"/>
    <n v="524576.81000000006"/>
    <n v="250000"/>
    <n v="4989591.1899999995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0"/>
    <n v="20000"/>
    <x v="0"/>
    <n v="35939701"/>
    <n v="583113.73"/>
    <n v="0"/>
    <n v="35356587.270000003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0"/>
    <n v="40000"/>
    <x v="1"/>
    <n v="932792103.57000005"/>
    <n v="732170461.5"/>
    <n v="162861570"/>
    <n v="37760072.070000052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0"/>
    <s v="50000-1"/>
    <x v="7"/>
    <n v="20081741.100000001"/>
    <n v="0"/>
    <n v="0"/>
    <n v="20081741.100000001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1"/>
    <n v="20000"/>
    <x v="0"/>
    <n v="18928029"/>
    <n v="6816526.7000000002"/>
    <n v="2000000"/>
    <n v="10111502.300000001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1"/>
    <n v="30000"/>
    <x v="2"/>
    <n v="1297691"/>
    <n v="32784.29"/>
    <n v="977907"/>
    <n v="286999.70999999996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1"/>
    <s v="50000-1"/>
    <x v="7"/>
    <n v="0"/>
    <n v="2355690"/>
    <n v="0"/>
    <n v="-235569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2"/>
    <n v="20000"/>
    <x v="0"/>
    <n v="15360959"/>
    <n v="17950512.559999999"/>
    <n v="0"/>
    <n v="-2589553.5599999987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2"/>
    <n v="30000"/>
    <x v="2"/>
    <n v="4792574"/>
    <n v="0"/>
    <n v="2146287"/>
    <n v="2646287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2"/>
    <s v="50000-1"/>
    <x v="7"/>
    <n v="2355690"/>
    <n v="1719210"/>
    <n v="0"/>
    <n v="63648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3"/>
    <n v="20000"/>
    <x v="0"/>
    <n v="3195096"/>
    <n v="7174429.8899999997"/>
    <n v="1396166"/>
    <n v="-5375499.8899999997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3"/>
    <n v="30000"/>
    <x v="2"/>
    <n v="3195096"/>
    <n v="0"/>
    <n v="1845096"/>
    <n v="135000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3"/>
    <n v="40000"/>
    <x v="1"/>
    <n v="1444475"/>
    <n v="583374"/>
    <n v="861101"/>
    <n v="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3"/>
    <s v="50000-1"/>
    <x v="7"/>
    <n v="1719210"/>
    <n v="1205130"/>
    <n v="0"/>
    <n v="514080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4"/>
    <n v="20000"/>
    <x v="0"/>
    <n v="59452661"/>
    <n v="84790909.769999996"/>
    <n v="7853834"/>
    <n v="-33192082.769999996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4"/>
    <n v="30000"/>
    <x v="2"/>
    <n v="29230418"/>
    <n v="2381654.6800000002"/>
    <n v="5000000"/>
    <n v="21848763.32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4"/>
    <n v="40000"/>
    <x v="1"/>
    <n v="7627139"/>
    <n v="7516742.4100000001"/>
    <n v="0"/>
    <n v="110396.58999999985"/>
    <n v="0"/>
  </r>
  <r>
    <x v="5"/>
    <s v="Administración Central"/>
    <x v="0"/>
    <s v="Inversión Productiva"/>
    <s v="SEGURIDAD ALIMENTARIA"/>
    <x v="33"/>
    <s v="Financiamiento Asegurado"/>
    <s v="NO"/>
    <s v="Arrastre"/>
    <s v="Proyecto"/>
    <x v="0"/>
    <s v="PIP"/>
    <s v="INVERSIÓN REAL"/>
    <s v="NO"/>
    <s v="Nota de Prioridad Emitida"/>
    <d v="2014-12-13T00:00:00"/>
    <d v="2023-12-31T00:00:00"/>
    <n v="20453"/>
    <x v="2"/>
    <s v="172 - BANCO CENTROAMERICANO DE INTEGRACIÓN ECONÓMICA"/>
    <s v="MULTILATERAL"/>
    <s v="BCIE-2101"/>
    <x v="104"/>
    <s v="50000-1"/>
    <x v="7"/>
    <n v="1205130"/>
    <n v="20081741.100000001"/>
    <n v="0"/>
    <n v="-18876611.100000001"/>
    <n v="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5"/>
    <n v="20000"/>
    <x v="0"/>
    <n v="3705465"/>
    <n v="0"/>
    <n v="0"/>
    <n v="3705465"/>
    <n v="1532465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5"/>
    <n v="30000"/>
    <x v="2"/>
    <n v="968361.52"/>
    <n v="0"/>
    <n v="30"/>
    <n v="968331.52"/>
    <n v="12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5"/>
    <n v="40000"/>
    <x v="1"/>
    <n v="4471261.0999999996"/>
    <n v="0"/>
    <n v="950000"/>
    <n v="3521261.0999999996"/>
    <n v="72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5"/>
    <s v="50000-2"/>
    <x v="6"/>
    <n v="3065012.4293999998"/>
    <n v="0"/>
    <n v="385000"/>
    <n v="2680012.4293999998"/>
    <n v="385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6"/>
    <n v="20000"/>
    <x v="0"/>
    <n v="5385275.7999999998"/>
    <n v="0"/>
    <n v="550000"/>
    <n v="4835275.8"/>
    <n v="1518111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6"/>
    <n v="30000"/>
    <x v="2"/>
    <n v="4150120.8"/>
    <n v="0"/>
    <n v="273000"/>
    <n v="3877120.8"/>
    <n v="844927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6"/>
    <s v="50000-2"/>
    <x v="6"/>
    <n v="7455395.5800000001"/>
    <n v="0"/>
    <n v="2000000"/>
    <n v="5455395.5800000001"/>
    <n v="855396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7"/>
    <n v="10000"/>
    <x v="3"/>
    <n v="6743946.2999999998"/>
    <n v="204894.44"/>
    <n v="1180000"/>
    <n v="5359051.8599999994"/>
    <n v="152235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7"/>
    <n v="20000"/>
    <x v="0"/>
    <n v="4298339.3999999994"/>
    <n v="23592.52"/>
    <n v="2650300"/>
    <n v="1624446.88"/>
    <n v="48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7"/>
    <n v="30000"/>
    <x v="2"/>
    <n v="5484088.2000000002"/>
    <n v="0"/>
    <n v="950000"/>
    <n v="4534088.2"/>
    <n v="1141022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0"/>
    <s v="1 - TESORERÍA GENERAL DE LA REPÚBLICA - EFECTIVO"/>
    <s v="Fondos Nacionales"/>
    <s v="2000002595"/>
    <x v="107"/>
    <n v="40000"/>
    <x v="1"/>
    <n v="10041810.15"/>
    <n v="0"/>
    <n v="3000000"/>
    <n v="7041810.1500000004"/>
    <n v="294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5"/>
    <n v="20000"/>
    <x v="0"/>
    <n v="176034290.59999999"/>
    <n v="0"/>
    <n v="52411828"/>
    <n v="123622462.59999999"/>
    <n v="2618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5"/>
    <s v="50000-2"/>
    <x v="6"/>
    <n v="40093131.299999997"/>
    <n v="0"/>
    <n v="17700000"/>
    <n v="22393131.299999997"/>
    <n v="11038931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6"/>
    <n v="20000"/>
    <x v="0"/>
    <n v="65092668.5"/>
    <n v="0"/>
    <n v="24878132"/>
    <n v="40214536.5"/>
    <n v="188591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7"/>
    <n v="20000"/>
    <x v="0"/>
    <n v="101821371.47080199"/>
    <n v="0"/>
    <n v="28249108"/>
    <n v="73572263.470801994"/>
    <n v="18484976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7"/>
    <n v="30000"/>
    <x v="2"/>
    <n v="12250959.470861999"/>
    <n v="0"/>
    <n v="3500227"/>
    <n v="8750732.4708619993"/>
    <n v="2000227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37 - INTERNATIONAL FUND FOR AGRICULTURAL DEVELOPMENT (FIDA)"/>
    <s v="MULTILATERAL"/>
    <s v="2000002595"/>
    <x v="107"/>
    <n v="40000"/>
    <x v="1"/>
    <n v="8109201.6583359996"/>
    <n v="0"/>
    <n v="3944038"/>
    <n v="4165163.6583359996"/>
    <n v="2082582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1"/>
    <s v="237 - INTERNATIONAL FUND FOR AGRICULTURAL DEVELOPMENT (FIDA)"/>
    <s v="MULTILATERAL"/>
    <s v="2000002595"/>
    <x v="105"/>
    <n v="20000"/>
    <x v="0"/>
    <n v="12351550"/>
    <n v="0"/>
    <n v="0"/>
    <n v="12351550"/>
    <m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46 - OPEC FUND FOR INTERNATIONAL DEVELOPMENT"/>
    <s v="MULTILATERAL"/>
    <s v="LOAN No. 13754P"/>
    <x v="105"/>
    <n v="20000"/>
    <x v="0"/>
    <n v="247031"/>
    <n v="0"/>
    <n v="240000"/>
    <n v="7031"/>
    <n v="3516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46 - OPEC FUND FOR INTERNATIONAL DEVELOPMENT"/>
    <s v="MULTILATERAL"/>
    <s v="LOAN No. 13754P"/>
    <x v="106"/>
    <n v="20000"/>
    <x v="0"/>
    <n v="8102616.7999999998"/>
    <n v="0"/>
    <n v="3500000"/>
    <n v="4602616.8"/>
    <n v="1750000"/>
  </r>
  <r>
    <x v="5"/>
    <s v="Administración Central"/>
    <x v="0"/>
    <s v="Inversión Productiva"/>
    <s v="SEGURIDAD ALIMENTARIA"/>
    <x v="34"/>
    <s v="Financiamiento Asegurado"/>
    <s v="SI"/>
    <s v="Arrastre"/>
    <s v="Proyecto"/>
    <x v="0"/>
    <s v="PIP"/>
    <s v="INVERSIÓN REAL"/>
    <s v="NO"/>
    <s v="Nota de Prioridad Emitida"/>
    <d v="2021-09-01T00:00:00"/>
    <d v="2027-09-01T00:00:00"/>
    <n v="24173"/>
    <x v="2"/>
    <s v="246 - OPEC FUND FOR INTERNATIONAL DEVELOPMENT"/>
    <s v="MULTILATERAL"/>
    <s v="LOAN No. 13754P"/>
    <x v="106"/>
    <s v="50000-2"/>
    <x v="6"/>
    <n v="485712352.19999999"/>
    <n v="0"/>
    <n v="44628894"/>
    <n v="441083458.19999999"/>
    <n v="5000000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0"/>
    <s v="1 - TESORERÍA GENERAL DE LA REPÚBLICA - EFECTIVO"/>
    <s v="Fondos Nacionales"/>
    <s v="IDA-6680-HN"/>
    <x v="108"/>
    <n v="40000"/>
    <x v="1"/>
    <n v="370546500"/>
    <n v="0"/>
    <n v="0"/>
    <n v="370546500"/>
    <n v="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9"/>
    <n v="20000"/>
    <x v="0"/>
    <n v="113634260"/>
    <n v="0"/>
    <n v="98410312"/>
    <n v="15223948"/>
    <n v="2568380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AJUSTADOR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9"/>
    <n v="20000"/>
    <x v="0"/>
    <m/>
    <m/>
    <m/>
    <m/>
    <m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9"/>
    <n v="40000"/>
    <x v="1"/>
    <n v="59287440"/>
    <n v="0"/>
    <n v="0"/>
    <n v="59287440"/>
    <n v="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AJUSTADOR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8"/>
    <n v="20000"/>
    <x v="0"/>
    <m/>
    <m/>
    <m/>
    <m/>
    <m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8"/>
    <n v="20000"/>
    <x v="0"/>
    <n v="65463215"/>
    <n v="0"/>
    <n v="27000000"/>
    <n v="38463215"/>
    <n v="82605339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AJUSTADOR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8"/>
    <n v="20000"/>
    <x v="0"/>
    <m/>
    <m/>
    <m/>
    <m/>
    <m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8"/>
    <n v="40000"/>
    <x v="1"/>
    <n v="1293207285"/>
    <n v="0"/>
    <n v="0"/>
    <n v="1293207285"/>
    <n v="7827440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AJUSTADOR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08"/>
    <n v="40000"/>
    <x v="1"/>
    <m/>
    <m/>
    <m/>
    <m/>
    <m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10"/>
    <n v="10000"/>
    <x v="3"/>
    <n v="9881240"/>
    <n v="0"/>
    <n v="0"/>
    <n v="9881240"/>
    <n v="0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10"/>
    <n v="20000"/>
    <x v="0"/>
    <n v="118574880"/>
    <n v="14009521.449999999"/>
    <n v="52691250"/>
    <n v="51874108.549999997"/>
    <n v="22945253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AJUSTADOR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10"/>
    <n v="20000"/>
    <x v="0"/>
    <m/>
    <m/>
    <m/>
    <m/>
    <m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10"/>
    <n v="30000"/>
    <x v="2"/>
    <n v="39524960"/>
    <n v="20985"/>
    <n v="3180000"/>
    <n v="36323975"/>
    <n v="2402172"/>
  </r>
  <r>
    <x v="5"/>
    <s v="Administración Central"/>
    <x v="0"/>
    <s v="Inversión Productiva"/>
    <s v="AGUA Y SANEAMIENTO"/>
    <x v="35"/>
    <s v="Financiamiento Asegurado"/>
    <s v="SI"/>
    <s v="Arrastre"/>
    <s v="Proyecto"/>
    <x v="0"/>
    <s v="PIP"/>
    <s v="INVERSIÓN REAL"/>
    <s v="NO"/>
    <s v="Nota de Prioridad Emitida"/>
    <d v="2021-04-01T00:00:00"/>
    <d v="2026-09-30T00:00:00"/>
    <n v="24155"/>
    <x v="2"/>
    <s v="171 - ASOCIACIÓN INTERNACIONAL DE FOMENTO"/>
    <s v="MULTILATERAL"/>
    <s v="IDA-6680-HN"/>
    <x v="110"/>
    <n v="40000"/>
    <x v="1"/>
    <n v="29643720"/>
    <n v="0"/>
    <n v="8760000"/>
    <n v="20883720"/>
    <n v="8807964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36/BL-HO"/>
    <x v="111"/>
    <n v="20000"/>
    <x v="0"/>
    <n v="66698370"/>
    <n v="0"/>
    <n v="10000"/>
    <n v="6668837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36/BL-HO"/>
    <x v="111"/>
    <n v="60000"/>
    <x v="8"/>
    <n v="454537040"/>
    <n v="100230464"/>
    <n v="0"/>
    <n v="354306576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36/BL-HO"/>
    <x v="111"/>
    <s v="50000-2"/>
    <x v="6"/>
    <n v="0"/>
    <n v="0"/>
    <n v="33103726"/>
    <n v="-33103726"/>
    <n v="30085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AJUSTADOR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36/BL-HO"/>
    <x v="111"/>
    <s v="50000-2"/>
    <x v="6"/>
    <n v="0"/>
    <n v="0"/>
    <m/>
    <m/>
    <m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2"/>
    <n v="20000"/>
    <x v="0"/>
    <n v="343126059"/>
    <n v="0"/>
    <n v="54875000"/>
    <n v="288251059"/>
    <n v="3765075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AJUSTADOR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2"/>
    <n v="20000"/>
    <x v="0"/>
    <m/>
    <n v="0"/>
    <m/>
    <m/>
    <m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2"/>
    <n v="40000"/>
    <x v="1"/>
    <n v="22232790"/>
    <n v="0"/>
    <n v="0"/>
    <n v="2223279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2"/>
    <s v="50000-2"/>
    <x v="6"/>
    <n v="328798261"/>
    <n v="0"/>
    <n v="20000000"/>
    <n v="308798261"/>
    <n v="703625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AJUSTADOR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2"/>
    <s v="50000-2"/>
    <x v="6"/>
    <m/>
    <m/>
    <m/>
    <m/>
    <m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3"/>
    <n v="20000"/>
    <x v="0"/>
    <n v="31125930.7031"/>
    <n v="0"/>
    <n v="0"/>
    <n v="31125930.7031"/>
    <n v="12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3"/>
    <n v="40000"/>
    <x v="1"/>
    <n v="13339649.2969"/>
    <n v="0"/>
    <n v="474287"/>
    <n v="12865362.2969"/>
    <n v="210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4"/>
    <n v="10000"/>
    <x v="3"/>
    <n v="10037042.4517"/>
    <n v="0"/>
    <n v="0"/>
    <n v="10037042.4517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4"/>
    <n v="20000"/>
    <x v="0"/>
    <n v="80963644.453899994"/>
    <n v="18077710.260000002"/>
    <n v="19210537"/>
    <n v="43675397.193899989"/>
    <n v="23397546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4"/>
    <n v="30000"/>
    <x v="2"/>
    <n v="4345868.1644000001"/>
    <n v="140716.24"/>
    <n v="1132372"/>
    <n v="3072779.9243999999"/>
    <n v="2757074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73 - BANCO INTERAMERICANO DE DESARROLLO"/>
    <s v="MULTILATERAL"/>
    <s v="4940/BL-HO"/>
    <x v="114"/>
    <n v="40000"/>
    <x v="1"/>
    <n v="3465844.9299999997"/>
    <n v="2370895.27"/>
    <n v="950000"/>
    <n v="144949.65999999968"/>
    <n v="5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1"/>
    <s v="173 - BANCO INTERAMERICANO DE DESARROLLO"/>
    <s v="MULTILATERAL"/>
    <s v="GRT/WE-18107-HO"/>
    <x v="112"/>
    <n v="20000"/>
    <x v="0"/>
    <n v="12845612"/>
    <n v="0"/>
    <n v="0"/>
    <n v="12845612"/>
    <n v="125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1"/>
    <s v="173 - BANCO INTERAMERICANO DE DESARROLLO"/>
    <s v="MULTILATERAL"/>
    <s v="GRT/WE-18107-HO"/>
    <x v="112"/>
    <n v="40000"/>
    <x v="1"/>
    <n v="2470310"/>
    <n v="0"/>
    <n v="0"/>
    <n v="247031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1"/>
    <s v="173 - BANCO INTERAMERICANO DE DESARROLLO"/>
    <s v="MULTILATERAL"/>
    <s v="GRT/WE-18107-HO"/>
    <x v="112"/>
    <s v="50000-2"/>
    <x v="6"/>
    <n v="18403809.5"/>
    <n v="0"/>
    <n v="0"/>
    <n v="18403809.5"/>
    <n v="30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1"/>
    <s v="173 - BANCO INTERAMERICANO DE DESARROLLO"/>
    <s v="MULTILATERAL"/>
    <s v="GRT/WE-18107-HO"/>
    <x v="114"/>
    <n v="20000"/>
    <x v="0"/>
    <n v="864608.5"/>
    <n v="0"/>
    <n v="0"/>
    <n v="864608.5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5"/>
    <n v="20000"/>
    <x v="0"/>
    <n v="244240000"/>
    <n v="0"/>
    <n v="0"/>
    <n v="244240000"/>
    <n v="10287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5"/>
    <n v="30000"/>
    <x v="2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5"/>
    <n v="40000"/>
    <x v="1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5"/>
    <s v="50000-2"/>
    <x v="6"/>
    <n v="203000000"/>
    <n v="0"/>
    <n v="0"/>
    <n v="203000000"/>
    <n v="14025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6"/>
    <n v="20000"/>
    <x v="0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6"/>
    <n v="30000"/>
    <x v="2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6"/>
    <n v="40000"/>
    <x v="1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6"/>
    <s v="50000-2"/>
    <x v="6"/>
    <n v="11460600"/>
    <n v="0"/>
    <n v="0"/>
    <n v="11460600"/>
    <n v="31088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7"/>
    <n v="20000"/>
    <x v="0"/>
    <n v="2000000"/>
    <n v="0"/>
    <n v="0"/>
    <n v="2000000"/>
    <n v="8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7"/>
    <n v="30000"/>
    <x v="2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7"/>
    <n v="40000"/>
    <x v="1"/>
    <n v="23800000"/>
    <n v="0"/>
    <n v="0"/>
    <n v="23800000"/>
    <n v="1400000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7"/>
    <s v="50000-2"/>
    <x v="6"/>
    <n v="0"/>
    <n v="0"/>
    <n v="0"/>
    <n v="0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8"/>
    <n v="20000"/>
    <x v="0"/>
    <n v="55251117.850000001"/>
    <n v="0"/>
    <n v="0"/>
    <n v="55251117.850000001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8"/>
    <n v="30000"/>
    <x v="2"/>
    <n v="7248882.1499999976"/>
    <m/>
    <n v="0"/>
    <n v="7248882.1499999976"/>
    <n v="0"/>
  </r>
  <r>
    <x v="5"/>
    <s v="Administración Central"/>
    <x v="0"/>
    <s v="Inversión Productiva"/>
    <s v="SEGURIDAD ALIMENTARIA"/>
    <x v="36"/>
    <s v="Financiamiento Asegurado"/>
    <s v="SI"/>
    <s v="Arrastre"/>
    <s v="Proyecto"/>
    <x v="0"/>
    <s v="PIP"/>
    <s v="INVERSIÓN EN DESARROLLO HUMANO"/>
    <s v="NO"/>
    <s v="Nota de Prioridad Emitida"/>
    <d v="2020-05-21T00:00:00"/>
    <d v="2025-08-21T00:00:00"/>
    <n v="23851"/>
    <x v="2"/>
    <s v="165 - INSTITUTO CRÉDITO OFICIAL - ESPAÑA"/>
    <s v="BILATERAL"/>
    <s v="ICO FONPRODE"/>
    <x v="118"/>
    <n v="40000"/>
    <x v="1"/>
    <n v="0"/>
    <n v="0"/>
    <n v="0"/>
    <n v="0"/>
    <n v="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19"/>
    <n v="20000"/>
    <x v="0"/>
    <n v="299999999.99814898"/>
    <n v="0"/>
    <n v="0"/>
    <n v="299999999.99814898"/>
    <n v="50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AJUSTADOR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19"/>
    <n v="20000"/>
    <x v="0"/>
    <m/>
    <m/>
    <m/>
    <m/>
    <m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0"/>
    <s v="50000-2"/>
    <x v="6"/>
    <n v="252000000"/>
    <n v="0"/>
    <n v="0"/>
    <n v="252000000"/>
    <n v="50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AJUSTADOR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0"/>
    <s v="50000-2"/>
    <x v="6"/>
    <m/>
    <m/>
    <m/>
    <m/>
    <m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0"/>
    <n v="20000"/>
    <x v="0"/>
    <n v="98000000"/>
    <n v="0"/>
    <n v="0"/>
    <n v="98000000"/>
    <n v="196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1"/>
    <s v="50000-2"/>
    <x v="6"/>
    <n v="650000000"/>
    <n v="0"/>
    <n v="0"/>
    <n v="650000000"/>
    <n v="250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AJUSTADOR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1"/>
    <s v="50000-2"/>
    <x v="6"/>
    <m/>
    <n v="0"/>
    <n v="0"/>
    <m/>
    <m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2"/>
    <s v="50000-2"/>
    <x v="6"/>
    <n v="375000000.00000042"/>
    <n v="0"/>
    <n v="0"/>
    <n v="375000000.00000042"/>
    <n v="100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AJUSTADOR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2"/>
    <s v="50000-2"/>
    <x v="6"/>
    <m/>
    <m/>
    <m/>
    <m/>
    <m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3"/>
    <s v="50000-2"/>
    <x v="6"/>
    <n v="209000000"/>
    <n v="0"/>
    <n v="0"/>
    <n v="209000000"/>
    <n v="318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3"/>
    <n v="20000"/>
    <x v="0"/>
    <n v="66000000"/>
    <n v="0"/>
    <n v="0"/>
    <n v="66000000"/>
    <n v="132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4"/>
    <n v="20000"/>
    <x v="0"/>
    <n v="131059258"/>
    <n v="0"/>
    <n v="0"/>
    <n v="131059258"/>
    <n v="17231434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AJUSTADOR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4"/>
    <n v="20000"/>
    <x v="0"/>
    <m/>
    <m/>
    <m/>
    <m/>
    <m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4"/>
    <n v="30000"/>
    <x v="2"/>
    <n v="3500000"/>
    <n v="0"/>
    <n v="0"/>
    <n v="3500000"/>
    <n v="70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4"/>
    <s v="50000-2"/>
    <x v="6"/>
    <n v="165440740"/>
    <n v="0"/>
    <n v="0"/>
    <n v="165440740"/>
    <n v="23088148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5"/>
    <n v="20000"/>
    <x v="0"/>
    <n v="99773075"/>
    <n v="0"/>
    <n v="0"/>
    <n v="99773075"/>
    <n v="19954614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5"/>
    <n v="30000"/>
    <x v="2"/>
    <n v="9250000"/>
    <n v="0"/>
    <n v="0"/>
    <n v="9250000"/>
    <n v="1850000"/>
  </r>
  <r>
    <x v="5"/>
    <s v="Administración Central"/>
    <x v="0"/>
    <s v="Inversión Productiva"/>
    <s v="SEGURIDAD ALIMENTARIA"/>
    <x v="37"/>
    <s v="Financiamiento Asegurado"/>
    <s v="SI"/>
    <s v="Arrastre"/>
    <s v="Proyecto"/>
    <x v="0"/>
    <s v="PIP"/>
    <s v="INVERSIÓN EN DESARROLLO HUMANO"/>
    <s v="NO"/>
    <s v="Nota de Prioridad Emitida"/>
    <d v="2022-12-29T00:00:00"/>
    <d v="2027-06-15T00:00:00"/>
    <n v="25056"/>
    <x v="2"/>
    <s v="171 - ASOCIACIÓN INTERNACIONAL DE FOMENTO"/>
    <s v="MULTILATERAL"/>
    <s v="IDA-6917-HN"/>
    <x v="125"/>
    <s v="50000-2"/>
    <x v="6"/>
    <n v="140976927"/>
    <n v="0"/>
    <n v="0"/>
    <n v="140976927"/>
    <n v="23195386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6"/>
    <s v="50000-2"/>
    <x v="6"/>
    <n v="71250000"/>
    <n v="0"/>
    <n v="0"/>
    <n v="71250000"/>
    <n v="17812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6"/>
    <n v="20000"/>
    <x v="0"/>
    <n v="23750000"/>
    <n v="0"/>
    <n v="0"/>
    <n v="23750000"/>
    <n v="5937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7"/>
    <s v="50000-2"/>
    <x v="6"/>
    <n v="50750000"/>
    <n v="0"/>
    <n v="0"/>
    <n v="50750000"/>
    <n v="12687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7"/>
    <n v="20000"/>
    <x v="0"/>
    <n v="21750000"/>
    <n v="0"/>
    <n v="0"/>
    <n v="21750000"/>
    <n v="5437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8"/>
    <n v="40000"/>
    <x v="1"/>
    <n v="20250000"/>
    <n v="0"/>
    <n v="0"/>
    <n v="20250000"/>
    <n v="5062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8"/>
    <n v="20000"/>
    <x v="0"/>
    <n v="12250000"/>
    <n v="0"/>
    <n v="0"/>
    <n v="12250000"/>
    <n v="30625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9"/>
    <n v="20000"/>
    <x v="0"/>
    <n v="5000000"/>
    <n v="0"/>
    <n v="0"/>
    <n v="5000000"/>
    <n v="1250000"/>
  </r>
  <r>
    <x v="5"/>
    <s v="Administración Central"/>
    <x v="0"/>
    <s v="Inversión Productiva"/>
    <s v="SEGURIDAD ALIMENTARIA"/>
    <x v="37"/>
    <s v="Financiamiento Asegurado"/>
    <s v="NO"/>
    <s v="Arrastre"/>
    <s v="Proyecto"/>
    <x v="0"/>
    <s v="PIP"/>
    <s v="INVERSIÓN EN DESARROLLO HUMANO"/>
    <s v="NO"/>
    <s v="Nota de Prioridad Emitida"/>
    <d v="2022-12-29T00:00:00"/>
    <d v="2027-06-15T00:00:00"/>
    <n v="25056"/>
    <x v="1"/>
    <s v="171 - ASOCIACIÓN INTERNACIONAL DE FOMENTO"/>
    <s v="MULTILATERAL"/>
    <s v="IDA-6917-HN"/>
    <x v="129"/>
    <n v="30000"/>
    <x v="2"/>
    <n v="7500000"/>
    <n v="0"/>
    <n v="0"/>
    <n v="7500000"/>
    <n v="187500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0"/>
    <n v="10000"/>
    <x v="3"/>
    <n v="4201949.46"/>
    <n v="75057510.909999996"/>
    <n v="222169940"/>
    <n v="-293025501.44999999"/>
    <n v="0"/>
  </r>
  <r>
    <x v="6"/>
    <s v="Administración Central"/>
    <x v="0"/>
    <s v="Inversión Productiva"/>
    <s v="RECURSOS FORESTAL Y AMBIENTE"/>
    <x v="39"/>
    <s v="Sin Financiamiento "/>
    <s v="SI"/>
    <s v="Nuevo"/>
    <s v="Proyecto"/>
    <x v="0"/>
    <s v="AJUSTADOR"/>
    <s v="INVERSIÓN REAL"/>
    <s v="NO"/>
    <s v="No se ha recibido Solicitud"/>
    <m/>
    <m/>
    <m/>
    <x v="2"/>
    <s v="173 - BANCO INTERAMERICANO DE DESARROLLO"/>
    <s v="MULTILATERAL"/>
    <m/>
    <x v="26"/>
    <n v="20000"/>
    <x v="0"/>
    <n v="725000000"/>
    <m/>
    <m/>
    <m/>
    <n v="50000000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0"/>
    <n v="30000"/>
    <x v="2"/>
    <n v="536000"/>
    <n v="8688645.5099999998"/>
    <n v="106670679"/>
    <n v="-114823324.51000001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0"/>
    <n v="40000"/>
    <x v="1"/>
    <n v="2605000"/>
    <n v="3791964.75"/>
    <n v="157665101"/>
    <n v="-158852065.75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0"/>
    <s v="50000-1"/>
    <x v="7"/>
    <n v="525000000"/>
    <n v="0"/>
    <n v="0"/>
    <n v="52500000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1"/>
    <s v="50000-1"/>
    <x v="7"/>
    <n v="100500000"/>
    <n v="0"/>
    <n v="100000000"/>
    <n v="50000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2"/>
    <n v="20000"/>
    <x v="0"/>
    <n v="5400000"/>
    <n v="1350000"/>
    <n v="25762000"/>
    <n v="-2171200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2"/>
    <n v="30000"/>
    <x v="2"/>
    <n v="10000000"/>
    <n v="25497900"/>
    <n v="3375000"/>
    <n v="-1887290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2"/>
    <n v="40000"/>
    <x v="1"/>
    <n v="12500000"/>
    <n v="77018576"/>
    <n v="28687520"/>
    <n v="-93206096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2"/>
    <s v="50000-1"/>
    <x v="7"/>
    <n v="40000000"/>
    <n v="0"/>
    <n v="0"/>
    <n v="4000000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3"/>
    <n v="10000"/>
    <x v="3"/>
    <n v="5616571.8700000001"/>
    <n v="0"/>
    <n v="27932000"/>
    <n v="-22315428.129999999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3"/>
    <n v="20000"/>
    <x v="0"/>
    <n v="6028866.4199999999"/>
    <n v="0"/>
    <n v="2050000"/>
    <n v="3978866.42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3"/>
    <n v="30000"/>
    <x v="2"/>
    <n v="3230000"/>
    <n v="0"/>
    <n v="4668480"/>
    <n v="-1438480"/>
    <n v="0"/>
  </r>
  <r>
    <x v="6"/>
    <s v="Administración Central"/>
    <x v="0"/>
    <s v="Inversión Productiva"/>
    <s v="RECURSOS FORESTAL Y AMBIENTE"/>
    <x v="38"/>
    <s v="Financiamiento Asegurado"/>
    <s v="SI"/>
    <s v="Nuevo"/>
    <s v="Proyecto"/>
    <x v="0"/>
    <s v="AJUSTADOR"/>
    <s v="INVERSIÓN REAL"/>
    <s v="NO"/>
    <s v="Nota de Prioridad Emitida"/>
    <d v="2022-08-31T00:00:00"/>
    <d v="2027-08-31T00:00:00"/>
    <n v="24814"/>
    <x v="2"/>
    <s v="173 - BANCO INTERAMERICANO DE DESARROLLO"/>
    <s v="MULTILATERAL"/>
    <s v="BCH-24814-1"/>
    <x v="133"/>
    <n v="40000"/>
    <x v="1"/>
    <n v="7477000"/>
    <n v="0"/>
    <n v="6437000"/>
    <n v="1040000"/>
    <n v="0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4"/>
    <n v="20000"/>
    <x v="0"/>
    <n v="57355746"/>
    <n v="0"/>
    <n v="0"/>
    <n v="57355746"/>
    <n v="31726625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4"/>
    <n v="40000"/>
    <x v="1"/>
    <n v="46770780"/>
    <n v="0"/>
    <n v="0"/>
    <n v="46770780"/>
    <n v="24972938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5"/>
    <n v="20000"/>
    <x v="0"/>
    <n v="97233990"/>
    <n v="0"/>
    <n v="0"/>
    <n v="97233990"/>
    <n v="70992250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5"/>
    <n v="40000"/>
    <x v="1"/>
    <n v="516201714"/>
    <n v="0"/>
    <n v="0"/>
    <n v="516201714"/>
    <n v="263739350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6"/>
    <n v="20000"/>
    <x v="0"/>
    <n v="194467980"/>
    <n v="0"/>
    <n v="0"/>
    <n v="194467980"/>
    <n v="108059000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6"/>
    <n v="40000"/>
    <x v="1"/>
    <n v="217853370"/>
    <n v="0"/>
    <n v="0"/>
    <n v="217853370"/>
    <n v="114341500"/>
  </r>
  <r>
    <x v="7"/>
    <s v="Administración Central"/>
    <x v="0"/>
    <s v="Inversión Productiva"/>
    <s v="MODERNIZACION DEL ESTADO"/>
    <x v="40"/>
    <s v="Financiamiento Asegurado"/>
    <s v="NO"/>
    <s v="Arrastre"/>
    <s v="Proyecto"/>
    <x v="0"/>
    <s v="PIP"/>
    <s v="INVERSIÓN REAL"/>
    <s v="NO"/>
    <s v="Nota de Prioridad Emitida"/>
    <s v="2023"/>
    <s v="2026"/>
    <m/>
    <x v="2"/>
    <s v="173 - BANCO INTERAMERICANO DE DESARROLLO"/>
    <s v="MULTILATERAL"/>
    <s v="5694/BL-HO"/>
    <x v="137"/>
    <n v="20000"/>
    <x v="0"/>
    <n v="100926420"/>
    <n v="0"/>
    <n v="0"/>
    <n v="100926420"/>
    <n v="35189187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0"/>
    <s v="1 - TESORERÍA GENERAL DE LA REPÚBLICA - EFECTIVO"/>
    <s v="Fondos Nacionales"/>
    <s v="BID 4942/BL-HO"/>
    <x v="138"/>
    <n v="40000"/>
    <x v="1"/>
    <n v="98812400"/>
    <n v="0"/>
    <n v="0"/>
    <n v="98812400"/>
    <n v="0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39"/>
    <n v="20000"/>
    <x v="0"/>
    <n v="241843349"/>
    <n v="0"/>
    <n v="57817800"/>
    <n v="184025549"/>
    <n v="83028023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39"/>
    <n v="40000"/>
    <x v="1"/>
    <n v="12351550"/>
    <n v="0"/>
    <n v="1818700"/>
    <n v="10532850"/>
    <n v="12532850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0"/>
    <n v="20000"/>
    <x v="0"/>
    <n v="234768381.16"/>
    <n v="1525343.47"/>
    <n v="83462390"/>
    <n v="149780647.69"/>
    <n v="115966107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0"/>
    <n v="30000"/>
    <x v="2"/>
    <n v="2240571.17"/>
    <n v="0"/>
    <n v="0"/>
    <n v="2240571.17"/>
    <n v="0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0"/>
    <n v="40000"/>
    <x v="1"/>
    <n v="48311852.670000002"/>
    <n v="0"/>
    <n v="6596090"/>
    <n v="41715762.670000002"/>
    <n v="23804046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1"/>
    <n v="20000"/>
    <x v="0"/>
    <n v="15385090.68"/>
    <n v="0"/>
    <n v="24898755"/>
    <n v="-9513664.3200000003"/>
    <n v="78526194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1"/>
    <n v="40000"/>
    <x v="1"/>
    <n v="132833509.31999999"/>
    <n v="0"/>
    <n v="4320000"/>
    <n v="128513509.31999999"/>
    <n v="9594776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2"/>
    <n v="20000"/>
    <x v="0"/>
    <n v="15663247.585999999"/>
    <n v="0"/>
    <n v="7001850"/>
    <n v="8661397.5859999992"/>
    <n v="11374292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2"/>
    <n v="30000"/>
    <x v="2"/>
    <n v="1156105.08"/>
    <n v="0"/>
    <n v="0"/>
    <n v="1156105.08"/>
    <n v="3889824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2"/>
    <n v="40000"/>
    <x v="1"/>
    <n v="5042890.8339999998"/>
    <n v="0"/>
    <n v="1000000"/>
    <n v="4042890.8339999998"/>
    <n v="21736825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2"/>
    <s v="50000-2"/>
    <x v="6"/>
    <n v="30508328.5"/>
    <n v="0"/>
    <n v="0"/>
    <n v="30508328.5"/>
    <n v="0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38"/>
    <n v="20000"/>
    <x v="0"/>
    <n v="51135417"/>
    <n v="0"/>
    <n v="0"/>
    <n v="51135417"/>
    <n v="54692663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38"/>
    <n v="30000"/>
    <x v="2"/>
    <n v="2223279"/>
    <n v="0"/>
    <n v="0"/>
    <n v="2223279"/>
    <n v="0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38"/>
    <n v="40000"/>
    <x v="1"/>
    <n v="216646187"/>
    <n v="0"/>
    <n v="0"/>
    <n v="216646187"/>
    <n v="44245302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3"/>
    <n v="20000"/>
    <x v="0"/>
    <n v="87029021.299999997"/>
    <n v="7332980.7599999998"/>
    <n v="19066150"/>
    <n v="60629890.539999992"/>
    <n v="26339827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3"/>
    <n v="30000"/>
    <x v="2"/>
    <n v="6348696.7000000002"/>
    <n v="108232.25"/>
    <n v="491290"/>
    <n v="5749174.4500000002"/>
    <n v="1235155"/>
  </r>
  <r>
    <x v="8"/>
    <s v="Administración Central"/>
    <x v="0"/>
    <s v="Inversión Productiva"/>
    <s v="MODERNIZACION DEL ESTADO"/>
    <x v="41"/>
    <s v="Financiamiento Asegurado"/>
    <s v="SI"/>
    <s v="Arrastre"/>
    <s v="Proyecto"/>
    <x v="0"/>
    <s v="PIP"/>
    <s v="INVERSIÓN REAL"/>
    <s v="NO"/>
    <s v="Nota de Prioridad Emitida"/>
    <d v="2021-07-16T00:00:00"/>
    <d v="2026-07-16T00:00:00"/>
    <n v="24217"/>
    <x v="2"/>
    <s v="173 - BANCO INTERAMERICANO DE DESARROLLO"/>
    <s v="MULTILATERAL"/>
    <s v="BID 4942/BL-HO"/>
    <x v="143"/>
    <n v="40000"/>
    <x v="1"/>
    <n v="741093"/>
    <n v="0"/>
    <n v="1000000"/>
    <n v="-258907"/>
    <n v="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4"/>
    <n v="20000"/>
    <x v="0"/>
    <n v="6542937.1753000002"/>
    <n v="6937791"/>
    <n v="23914931"/>
    <n v="-24309784.824699998"/>
    <n v="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4"/>
    <s v="50000-1"/>
    <x v="7"/>
    <n v="692302313.55599499"/>
    <n v="720251800"/>
    <n v="33565957"/>
    <n v="-61515443.444005013"/>
    <n v="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5"/>
    <n v="20000"/>
    <x v="0"/>
    <n v="311651087.08060503"/>
    <n v="70455783.579999998"/>
    <n v="54000000"/>
    <n v="187195303.50060505"/>
    <n v="95179067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5"/>
    <n v="30000"/>
    <x v="2"/>
    <n v="16979700.4881"/>
    <n v="358360"/>
    <n v="13000000"/>
    <n v="3621340.4880999997"/>
    <n v="105546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5"/>
    <n v="40000"/>
    <x v="1"/>
    <n v="49579121.699999996"/>
    <n v="4116747"/>
    <n v="18000000"/>
    <n v="27462374.699999996"/>
    <n v="20413786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5"/>
    <n v="40000"/>
    <x v="1"/>
    <m/>
    <m/>
    <m/>
    <m/>
    <n v="200000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5"/>
    <s v="50000-1"/>
    <x v="7"/>
    <n v="14821860"/>
    <n v="0"/>
    <n v="9854080"/>
    <n v="4967780"/>
    <n v="150780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6"/>
    <n v="20000"/>
    <x v="0"/>
    <n v="93516919.968500003"/>
    <n v="11551395.879999999"/>
    <n v="20000000"/>
    <n v="61965524.088500008"/>
    <n v="17089477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6"/>
    <n v="20000"/>
    <x v="0"/>
    <m/>
    <m/>
    <m/>
    <m/>
    <n v="200000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6"/>
    <n v="30000"/>
    <x v="2"/>
    <n v="741093"/>
    <n v="0"/>
    <n v="225901"/>
    <n v="515192"/>
    <n v="188475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6"/>
    <n v="40000"/>
    <x v="1"/>
    <n v="29257487.031500001"/>
    <n v="0"/>
    <n v="8000000"/>
    <n v="21257487.031500001"/>
    <n v="19027411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7"/>
    <n v="20000"/>
    <x v="0"/>
    <n v="46329428.894999996"/>
    <n v="4696491.21"/>
    <n v="15000000"/>
    <n v="26632937.684999995"/>
    <n v="9950796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7"/>
    <n v="20000"/>
    <x v="0"/>
    <m/>
    <m/>
    <m/>
    <m/>
    <n v="12599257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7"/>
    <n v="30000"/>
    <x v="2"/>
    <n v="754679.70499999996"/>
    <n v="0"/>
    <n v="233183"/>
    <n v="521496.70499999996"/>
    <n v="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7"/>
    <n v="40000"/>
    <x v="1"/>
    <n v="2322091.4"/>
    <n v="0"/>
    <n v="900000"/>
    <n v="1422091.4"/>
    <n v="37695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8"/>
    <n v="20000"/>
    <x v="0"/>
    <n v="73714050.399999991"/>
    <n v="30474194.589999996"/>
    <n v="24722565"/>
    <n v="18517290.809999995"/>
    <n v="1127585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8"/>
    <n v="20000"/>
    <x v="0"/>
    <m/>
    <m/>
    <m/>
    <m/>
    <n v="11000000"/>
  </r>
  <r>
    <x v="9"/>
    <s v="Administración Central"/>
    <x v="0"/>
    <s v="Inversión Productiva"/>
    <s v="PROTECCION SOCIAL"/>
    <x v="13"/>
    <s v="Financiamiento Asegurado"/>
    <s v="SI"/>
    <s v="Arrastre"/>
    <s v="Proyecto"/>
    <x v="0"/>
    <s v="PIP"/>
    <s v="INVERSIÓN EN DESARROLLO HUMANO"/>
    <s v="NO"/>
    <s v="Nota de Prioridad Emitida"/>
    <d v="2020-09-08T00:00:00"/>
    <d v="2024-12-11T00:00:00"/>
    <n v="23897"/>
    <x v="2"/>
    <s v="173 - BANCO INTERAMERICANO DE DESARROLLO"/>
    <s v="MULTILATERAL"/>
    <s v="5008/BL-HO"/>
    <x v="148"/>
    <n v="30000"/>
    <x v="2"/>
    <n v="395249.6"/>
    <n v="0"/>
    <n v="198096"/>
    <n v="197153.59999999998"/>
    <n v="628250"/>
  </r>
  <r>
    <x v="9"/>
    <s v="Administración Central"/>
    <x v="0"/>
    <s v="Inversión Productiva"/>
    <s v="PROTECCION SOCIAL"/>
    <x v="42"/>
    <s v="Sin Financiamiento "/>
    <s v="NO"/>
    <s v="Nuevo"/>
    <s v="Proyecto"/>
    <x v="0"/>
    <s v="PIP"/>
    <s v="INVERSIÓN EN DESARROLLO HUMANO"/>
    <s v="NO"/>
    <s v="No se ha recibido Solicitud"/>
    <m/>
    <m/>
    <m/>
    <x v="2"/>
    <s v="173 - BANCO INTERAMERICANO DE DESARROLLO"/>
    <s v="MULTILATERAL"/>
    <m/>
    <x v="26"/>
    <s v="50000-1"/>
    <x v="7"/>
    <m/>
    <m/>
    <m/>
    <m/>
    <n v="1852904223"/>
  </r>
  <r>
    <x v="9"/>
    <s v="Administración Central"/>
    <x v="0"/>
    <s v="Inversión Productiva"/>
    <s v="PROTECCION SOCIAL"/>
    <x v="42"/>
    <s v="Sin Financiamiento "/>
    <s v="NO"/>
    <s v="Nuevo"/>
    <s v="Proyecto"/>
    <x v="0"/>
    <s v="PIP"/>
    <s v="INVERSIÓN EN DESARROLLO HUMANO"/>
    <s v="NO"/>
    <s v="No se ha recibido Solicitud"/>
    <m/>
    <m/>
    <m/>
    <x v="2"/>
    <s v="173 - BANCO INTERAMERICANO DE DESARROLLO"/>
    <s v="MULTILATERAL"/>
    <m/>
    <x v="26"/>
    <s v="50000-1"/>
    <x v="7"/>
    <m/>
    <m/>
    <m/>
    <m/>
    <m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49"/>
    <n v="20000"/>
    <x v="0"/>
    <n v="31137220.0198"/>
    <n v="0"/>
    <n v="15017252"/>
    <n v="16119968.0198"/>
    <n v="18213772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49"/>
    <s v="50000-1"/>
    <x v="7"/>
    <n v="1233834347.5709"/>
    <n v="0"/>
    <n v="697463403"/>
    <n v="536370944.57089996"/>
    <n v="188823565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49"/>
    <s v="50000-1"/>
    <x v="7"/>
    <m/>
    <m/>
    <m/>
    <m/>
    <n v="1500000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0"/>
    <n v="10000"/>
    <x v="3"/>
    <n v="617577.5"/>
    <n v="0"/>
    <n v="0"/>
    <n v="617577.5"/>
    <n v="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0"/>
    <n v="20000"/>
    <x v="0"/>
    <n v="176641665.71970001"/>
    <n v="0"/>
    <n v="99420445"/>
    <n v="77221220.719700009"/>
    <n v="5071741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0"/>
    <n v="20000"/>
    <x v="0"/>
    <m/>
    <m/>
    <m/>
    <m/>
    <n v="500000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0"/>
    <n v="30000"/>
    <x v="2"/>
    <n v="24703.1"/>
    <n v="0"/>
    <n v="24508"/>
    <n v="195.09999999999854"/>
    <n v="32669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0"/>
    <n v="40000"/>
    <x v="1"/>
    <n v="31503863.43"/>
    <n v="0"/>
    <n v="8934465"/>
    <n v="22569398.43"/>
    <n v="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1"/>
    <n v="10000"/>
    <x v="3"/>
    <n v="1358670.5"/>
    <n v="0"/>
    <n v="0"/>
    <n v="1358670.5"/>
    <n v="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1"/>
    <n v="20000"/>
    <x v="0"/>
    <n v="59769150.449999996"/>
    <n v="0"/>
    <n v="41391804"/>
    <n v="18377346.449999996"/>
    <n v="44241093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1"/>
    <n v="30000"/>
    <x v="2"/>
    <n v="9041334.5999999996"/>
    <n v="0"/>
    <n v="4815740"/>
    <n v="4225594.5999999996"/>
    <n v="917245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1"/>
    <n v="40000"/>
    <x v="1"/>
    <n v="64561551.850000001"/>
    <n v="0"/>
    <n v="62541255"/>
    <n v="2020296.8500000015"/>
    <n v="7739995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2"/>
    <n v="20000"/>
    <x v="0"/>
    <n v="65389105.699999996"/>
    <n v="0"/>
    <n v="24180084"/>
    <n v="41209021.699999996"/>
    <n v="29966584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2"/>
    <n v="30000"/>
    <x v="2"/>
    <n v="617577.5"/>
    <n v="0"/>
    <n v="612710"/>
    <n v="4867.5"/>
    <n v="12565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2"/>
    <n v="40000"/>
    <x v="1"/>
    <n v="19194308.699999999"/>
    <n v="0"/>
    <n v="19043027"/>
    <n v="151281.69999999925"/>
    <n v="146274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3"/>
    <n v="10000"/>
    <x v="3"/>
    <n v="2161521.25"/>
    <n v="0"/>
    <n v="0"/>
    <n v="2161521.25"/>
    <n v="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3"/>
    <n v="20000"/>
    <x v="0"/>
    <n v="27497415.8596"/>
    <n v="0"/>
    <n v="11388059"/>
    <n v="16109356.8596"/>
    <n v="11098947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3"/>
    <n v="30000"/>
    <x v="2"/>
    <n v="2161521.25"/>
    <n v="0"/>
    <n v="1140570"/>
    <n v="1020951.25"/>
    <n v="2764300"/>
  </r>
  <r>
    <x v="9"/>
    <s v="Administración Central"/>
    <x v="0"/>
    <s v="Inversión Productiva"/>
    <s v="PROTECCION SOCIAL"/>
    <x v="43"/>
    <s v="Financiamiento Asegurado"/>
    <s v="SI"/>
    <s v="Arrastre"/>
    <s v="Proyecto"/>
    <x v="0"/>
    <s v="PIP"/>
    <s v="INVERSIÓN EN DESARROLLO HUMANO"/>
    <s v="NO"/>
    <s v="Nota de Prioridad Emitida"/>
    <d v="2021-10-02T00:00:00"/>
    <d v="2024-10-02T00:00:00"/>
    <n v="24495"/>
    <x v="2"/>
    <s v="171 - ASOCIACIÓN INTERNACIONAL DE FOMENTO"/>
    <s v="MULTILATERAL"/>
    <s v="IDA-6918-HN"/>
    <x v="153"/>
    <n v="40000"/>
    <x v="1"/>
    <n v="3705465"/>
    <n v="0"/>
    <n v="3676260"/>
    <n v="29205"/>
    <n v="4548832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4"/>
    <n v="20000"/>
    <x v="0"/>
    <n v="61393894.334634997"/>
    <n v="20994986.719999999"/>
    <n v="19145126"/>
    <n v="21253781.614634998"/>
    <n v="22650726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4"/>
    <n v="30000"/>
    <x v="2"/>
    <n v="26229165.869499002"/>
    <n v="13012167.1"/>
    <n v="1070316"/>
    <n v="12146682.769499002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4"/>
    <n v="40000"/>
    <x v="1"/>
    <n v="3271377.4332109997"/>
    <n v="1229626"/>
    <n v="0"/>
    <n v="2041751.4332109997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4"/>
    <s v="50000-1"/>
    <x v="7"/>
    <n v="1251989.4215569999"/>
    <n v="0"/>
    <n v="20256330"/>
    <n v="-19004340.578442998"/>
    <n v="23356494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4"/>
    <s v="50000-2"/>
    <x v="6"/>
    <n v="265869648.28805998"/>
    <n v="196737664.56"/>
    <n v="20950204"/>
    <n v="48181779.728059977"/>
    <n v="10034564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5"/>
    <n v="20000"/>
    <x v="0"/>
    <n v="42573792.887024"/>
    <n v="19789640.300000001"/>
    <n v="18411566"/>
    <n v="4372586.5870239995"/>
    <n v="581202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5"/>
    <n v="30000"/>
    <x v="2"/>
    <n v="3213527.9606619999"/>
    <n v="1320704.71"/>
    <n v="1556768"/>
    <n v="336055.25066199992"/>
    <n v="50400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5"/>
    <n v="40000"/>
    <x v="1"/>
    <n v="6292188.6057810001"/>
    <n v="1081491"/>
    <n v="2527849"/>
    <n v="2682848.6057810001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6"/>
    <n v="20000"/>
    <x v="0"/>
    <n v="38245600.778797999"/>
    <n v="13583715.379999999"/>
    <n v="5465574"/>
    <n v="19196311.398798"/>
    <n v="5032213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6"/>
    <n v="40000"/>
    <x v="1"/>
    <n v="1235155"/>
    <n v="0"/>
    <n v="500000"/>
    <n v="735155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7"/>
    <n v="20000"/>
    <x v="0"/>
    <n v="13327089.252736"/>
    <n v="12768234.539999999"/>
    <n v="3154190"/>
    <n v="-2595335.2872639988"/>
    <n v="326592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7"/>
    <n v="30000"/>
    <x v="2"/>
    <n v="203029.59124900002"/>
    <n v="153519.85"/>
    <n v="247000"/>
    <n v="-197490.25875099999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7"/>
    <n v="40000"/>
    <x v="1"/>
    <n v="188381.14701099999"/>
    <n v="184640.91"/>
    <n v="0"/>
    <n v="3740.2370109999902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8"/>
    <n v="20000"/>
    <x v="0"/>
    <n v="8602935.3541369997"/>
    <n v="8002542.3900000006"/>
    <n v="1095902"/>
    <n v="-495509.0358630009"/>
    <n v="522900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8"/>
    <n v="30000"/>
    <x v="2"/>
    <n v="2349141.2944999998"/>
    <n v="0"/>
    <n v="95095"/>
    <n v="2254046.2944999998"/>
    <n v="0"/>
  </r>
  <r>
    <x v="9"/>
    <s v="Administración Central"/>
    <x v="0"/>
    <s v="Inversión Productiva"/>
    <s v="RECURSOS FORESTAL Y AMBIENTE"/>
    <x v="44"/>
    <s v="Financiamiento Asegurado"/>
    <s v="SI"/>
    <s v="Arrastre"/>
    <s v="Proyecto"/>
    <x v="0"/>
    <s v="PIP"/>
    <s v="INVERSIÓN REAL"/>
    <s v="NO"/>
    <s v="Nota de Prioridad Emitida"/>
    <d v="2017-04-25T00:00:00"/>
    <d v="2024-08-25T00:00:00"/>
    <n v="23030"/>
    <x v="2"/>
    <s v="173 - BANCO INTERAMERICANO DE DESARROLLO"/>
    <s v="MULTILATERAL"/>
    <s v="BID3878/BL-HO"/>
    <x v="158"/>
    <n v="40000"/>
    <x v="1"/>
    <n v="1823120.6469989999"/>
    <n v="1330415.9099999999"/>
    <n v="284050"/>
    <n v="208654.73699899996"/>
    <n v="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59"/>
    <n v="20000"/>
    <x v="0"/>
    <n v="247616496.07809201"/>
    <n v="217545463.94999996"/>
    <n v="87496446"/>
    <n v="-57425413.871907949"/>
    <n v="5938128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59"/>
    <n v="30000"/>
    <x v="2"/>
    <n v="553864.99369699997"/>
    <n v="179022.34"/>
    <n v="3568100"/>
    <n v="-3193257.3463030001"/>
    <n v="45360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59"/>
    <n v="40000"/>
    <x v="1"/>
    <n v="127980560.127838"/>
    <n v="27294851.879999999"/>
    <n v="90637247"/>
    <n v="10048461.247838005"/>
    <n v="103074435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0"/>
    <n v="20000"/>
    <x v="0"/>
    <n v="336152201.19533098"/>
    <n v="43282255.850000001"/>
    <n v="114351925"/>
    <n v="178518020.34533095"/>
    <n v="37619213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0"/>
    <n v="30000"/>
    <x v="2"/>
    <n v="55866335.101440996"/>
    <n v="18436155.890000001"/>
    <n v="23846467"/>
    <n v="13583712.211440995"/>
    <m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0"/>
    <n v="40000"/>
    <x v="1"/>
    <n v="24401722.18"/>
    <n v="22069793.800000001"/>
    <n v="41736000"/>
    <n v="-39404071.620000005"/>
    <n v="1108800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1"/>
    <n v="20000"/>
    <x v="0"/>
    <n v="83553077.001626998"/>
    <n v="18678858.799999997"/>
    <n v="37130707"/>
    <n v="27743511.201627001"/>
    <n v="11068488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1"/>
    <n v="30000"/>
    <x v="2"/>
    <n v="315255.03345599998"/>
    <n v="21637.78"/>
    <n v="1293280"/>
    <n v="-999662.74654399999"/>
    <m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1"/>
    <n v="40000"/>
    <x v="1"/>
    <n v="43763443.788699999"/>
    <n v="34121693.840000004"/>
    <n v="25328738"/>
    <n v="-15686988.051300004"/>
    <m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2"/>
    <n v="20000"/>
    <x v="0"/>
    <n v="34994675.78317"/>
    <n v="22963786.710000001"/>
    <n v="12220305"/>
    <n v="-189415.92683000118"/>
    <n v="11279175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2"/>
    <n v="30000"/>
    <x v="2"/>
    <n v="1227091.1670669999"/>
    <n v="400866.41000000003"/>
    <n v="1183047"/>
    <n v="-356822.24293300009"/>
    <n v="56700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2"/>
    <s v="173 - BANCO INTERAMERICANO DE DESARROLLO"/>
    <s v="MULTILATERAL"/>
    <s v="4449/BL-HO"/>
    <x v="162"/>
    <n v="40000"/>
    <x v="1"/>
    <n v="2685675.5782960001"/>
    <n v="2046059.32"/>
    <n v="2163186"/>
    <n v="-1523569.7417039999"/>
    <n v="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1"/>
    <s v="173 - BANCO INTERAMERICANO DE DESARROLLO"/>
    <s v="MULTILATERAL"/>
    <s v="ATN/OC-18869-HO"/>
    <x v="163"/>
    <n v="20000"/>
    <x v="0"/>
    <n v="5246938.4399999995"/>
    <n v="0"/>
    <n v="0"/>
    <n v="5246938.4399999995"/>
    <n v="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1"/>
    <s v="173 - BANCO INTERAMERICANO DE DESARROLLO"/>
    <s v="MULTILATERAL"/>
    <s v="ATN/OC-18869-HO"/>
    <x v="164"/>
    <n v="20000"/>
    <x v="0"/>
    <n v="1284561.2"/>
    <n v="0"/>
    <n v="0"/>
    <n v="1284561.2"/>
    <n v="0"/>
  </r>
  <r>
    <x v="9"/>
    <s v="Administración Central"/>
    <x v="0"/>
    <s v="Inversión Productiva"/>
    <s v="EDUCACION"/>
    <x v="45"/>
    <s v="Financiamiento Asegurado"/>
    <s v="SI"/>
    <s v="Arrastre"/>
    <s v="Proyecto"/>
    <x v="0"/>
    <s v="PIP"/>
    <s v="INVERSIÓN EN DESARROLLO HUMANO"/>
    <s v="NO"/>
    <s v="Nota de Prioridad Emitida"/>
    <d v="2018-02-05T00:00:00"/>
    <d v="2023-10-03T00:00:00"/>
    <n v="23227"/>
    <x v="1"/>
    <s v="173 - BANCO INTERAMERICANO DE DESARROLLO"/>
    <s v="MULTILATERAL"/>
    <s v="ATN/OC-18869-HO"/>
    <x v="165"/>
    <n v="20000"/>
    <x v="0"/>
    <n v="617577.5"/>
    <n v="0"/>
    <n v="0"/>
    <n v="617577.5"/>
    <n v="0"/>
  </r>
  <r>
    <x v="9"/>
    <s v="Administración Central"/>
    <x v="0"/>
    <s v="Inversión Productiva"/>
    <s v="PROTECCION SOCIAL"/>
    <x v="46"/>
    <s v="Financiamiento Asegurado"/>
    <s v="NO"/>
    <s v="Arrastre"/>
    <s v="Proyecto"/>
    <x v="0"/>
    <s v="PIP"/>
    <s v="INVERSIÓN EN DESARROLLO HUMANO"/>
    <s v="NO"/>
    <s v="Nota de Prioridad Emitida"/>
    <d v="2021-11-22T00:00:00"/>
    <d v="2023-05-22T00:00:00"/>
    <n v="24510"/>
    <x v="2"/>
    <s v="172 - BANCO CENTROAMERICANO DE INTEGRACIÓN ECONÓMICA"/>
    <s v="MULTILATERAL"/>
    <s v="BCIE-2282"/>
    <x v="166"/>
    <s v="50000-1"/>
    <x v="7"/>
    <n v="1689802215.826"/>
    <n v="332647000"/>
    <n v="0"/>
    <n v="1357155215.826"/>
    <n v="0"/>
  </r>
  <r>
    <x v="9"/>
    <s v="Administración Central"/>
    <x v="0"/>
    <s v="Inversión Productiva"/>
    <s v="PROTECCION SOCIAL"/>
    <x v="46"/>
    <s v="Financiamiento Asegurado"/>
    <s v="NO"/>
    <s v="Arrastre"/>
    <s v="Proyecto"/>
    <x v="0"/>
    <s v="PIP"/>
    <s v="INVERSIÓN EN DESARROLLO HUMANO"/>
    <s v="NO"/>
    <s v="Nota de Prioridad Emitida"/>
    <d v="2021-11-22T00:00:00"/>
    <d v="2023-05-22T00:00:00"/>
    <n v="24510"/>
    <x v="2"/>
    <s v="172 - BANCO CENTROAMERICANO DE INTEGRACIÓN ECONÓMICA"/>
    <s v="MULTILATERAL"/>
    <s v="BCIE-2282"/>
    <x v="167"/>
    <n v="20000"/>
    <x v="0"/>
    <n v="38179629.173999995"/>
    <n v="7166550.5"/>
    <n v="0"/>
    <n v="31013078.673999995"/>
    <n v="0"/>
  </r>
  <r>
    <x v="9"/>
    <s v="Administración Central"/>
    <x v="0"/>
    <s v="Inversión Productiva"/>
    <s v="PROTECCION SOCIAL"/>
    <x v="46"/>
    <s v="Financiamiento Asegurado"/>
    <s v="NO"/>
    <s v="Arrastre"/>
    <s v="Proyecto"/>
    <x v="0"/>
    <s v="PIP"/>
    <s v="INVERSIÓN EN DESARROLLO HUMANO"/>
    <s v="NO"/>
    <s v="Nota de Prioridad Emitida"/>
    <d v="2021-11-22T00:00:00"/>
    <d v="2023-05-22T00:00:00"/>
    <n v="24510"/>
    <x v="2"/>
    <s v="172 - BANCO CENTROAMERICANO DE INTEGRACIÓN ECONÓMICA"/>
    <s v="MULTILATERAL"/>
    <s v="BCIE-2282"/>
    <x v="167"/>
    <n v="30000"/>
    <x v="2"/>
    <n v="1235155"/>
    <n v="0"/>
    <n v="0"/>
    <n v="1235155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2"/>
    <s v="173 - BANCO INTERAMERICANO DE DESARROLLO"/>
    <s v="MULTILATERAL"/>
    <s v="BID 4926/GN-HO"/>
    <x v="168"/>
    <n v="20000"/>
    <x v="0"/>
    <n v="74968029.162200004"/>
    <n v="0"/>
    <n v="0"/>
    <n v="74968029.162200004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2"/>
    <s v="173 - BANCO INTERAMERICANO DE DESARROLLO"/>
    <s v="MULTILATERAL"/>
    <s v="BID 4926/GN-HO"/>
    <x v="168"/>
    <n v="30000"/>
    <x v="2"/>
    <n v="130818946.81189999"/>
    <n v="0"/>
    <n v="0"/>
    <n v="130818946.81189999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2"/>
    <s v="173 - BANCO INTERAMERICANO DE DESARROLLO"/>
    <s v="MULTILATERAL"/>
    <s v="BID 4926/GN-HO"/>
    <x v="168"/>
    <s v="50000-2"/>
    <x v="6"/>
    <n v="59458830.107799999"/>
    <n v="0"/>
    <n v="0"/>
    <n v="59458830.107799999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68"/>
    <n v="20000"/>
    <x v="0"/>
    <n v="6932949.7181000002"/>
    <n v="0"/>
    <n v="0"/>
    <n v="6932949.7181000002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69"/>
    <n v="20000"/>
    <x v="0"/>
    <n v="59287440"/>
    <n v="1074378.44"/>
    <n v="0"/>
    <n v="58213061.560000002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69"/>
    <n v="40000"/>
    <x v="1"/>
    <n v="2470310"/>
    <n v="0"/>
    <n v="0"/>
    <n v="2470310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69"/>
    <s v="50000-2"/>
    <x v="6"/>
    <n v="502461054"/>
    <n v="0"/>
    <n v="0"/>
    <n v="502461054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70"/>
    <n v="20000"/>
    <x v="0"/>
    <n v="27440203.48"/>
    <n v="3042986.5"/>
    <n v="0"/>
    <n v="24397216.98"/>
    <n v="0"/>
  </r>
  <r>
    <x v="9"/>
    <s v="Administración Central"/>
    <x v="0"/>
    <s v="Inversión Productiva"/>
    <s v="RECURSOS FORESTAL Y AMBIENTE"/>
    <x v="47"/>
    <s v="Financiamiento Asegurado"/>
    <s v="NO"/>
    <s v="Arrastre"/>
    <s v="Proyecto"/>
    <x v="0"/>
    <s v="PIP"/>
    <s v="INVERSIÓN REAL"/>
    <s v="NO"/>
    <s v="Nota de Prioridad Emitida"/>
    <d v="2021-05-24T00:00:00"/>
    <d v="2026-05-24T00:00:00"/>
    <n v="23833"/>
    <x v="1"/>
    <s v="173 - BANCO INTERAMERICANO DE DESARROLLO"/>
    <s v="MULTILATERAL"/>
    <s v="GRT/GN-17771-HO"/>
    <x v="170"/>
    <n v="30000"/>
    <x v="2"/>
    <n v="770736.72"/>
    <n v="0"/>
    <n v="0"/>
    <n v="770736.72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1"/>
    <n v="20000"/>
    <x v="0"/>
    <n v="28730495.799199998"/>
    <n v="4098592"/>
    <n v="14473221"/>
    <n v="10158682.799199998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1"/>
    <s v="50000-1"/>
    <x v="7"/>
    <n v="934690404.20079994"/>
    <n v="255647880"/>
    <n v="235000000"/>
    <n v="444042524.20079994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2"/>
    <n v="20000"/>
    <x v="0"/>
    <n v="62584636.866299994"/>
    <n v="5409768.5099999998"/>
    <n v="56106323"/>
    <n v="1068545.3562999964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2"/>
    <n v="30000"/>
    <x v="2"/>
    <n v="2223279"/>
    <n v="0"/>
    <n v="740767"/>
    <n v="1482512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2"/>
    <n v="40000"/>
    <x v="1"/>
    <n v="741093"/>
    <n v="0"/>
    <n v="0"/>
    <n v="741093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2"/>
    <s v="50000-1"/>
    <x v="7"/>
    <n v="13500911.1337"/>
    <n v="0"/>
    <n v="942786"/>
    <n v="12558125.1337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3"/>
    <n v="20000"/>
    <x v="0"/>
    <n v="19668114.158"/>
    <n v="0"/>
    <n v="11896502"/>
    <n v="7771612.1579999998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3"/>
    <n v="30000"/>
    <x v="2"/>
    <n v="179344.50599999999"/>
    <n v="0"/>
    <n v="6000"/>
    <n v="173344.50599999999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3"/>
    <n v="40000"/>
    <x v="1"/>
    <n v="29558741.335999999"/>
    <n v="0"/>
    <n v="4894933"/>
    <n v="24663808.335999999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4"/>
    <n v="20000"/>
    <x v="0"/>
    <n v="19762480"/>
    <n v="2905957.54"/>
    <n v="17282886"/>
    <n v="-426363.53999999911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4"/>
    <n v="30000"/>
    <x v="2"/>
    <n v="0"/>
    <n v="0"/>
    <n v="0"/>
    <n v="0"/>
    <n v="0"/>
  </r>
  <r>
    <x v="9"/>
    <s v="Administración Central"/>
    <x v="0"/>
    <s v="Inversión Productiva"/>
    <s v="PROTECCION SOCIAL"/>
    <x v="48"/>
    <s v="Financiamiento Asegurado"/>
    <s v="NO"/>
    <s v="Arrastre"/>
    <s v="Proyecto"/>
    <x v="0"/>
    <s v="PIP"/>
    <s v="INVERSIÓN EN DESARROLLO HUMANO"/>
    <s v="NO"/>
    <s v="Nota de Prioridad Emitida"/>
    <d v="2021-08-23T00:00:00"/>
    <d v="2023-10-02T00:00:00"/>
    <n v="24486"/>
    <x v="2"/>
    <s v="173 - BANCO INTERAMERICANO DE DESARROLLO"/>
    <s v="MULTILATERAL"/>
    <s v="5289/BL-HO"/>
    <x v="174"/>
    <n v="40000"/>
    <x v="1"/>
    <n v="0"/>
    <n v="0"/>
    <n v="0"/>
    <n v="0"/>
    <n v="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5"/>
    <n v="20000"/>
    <x v="0"/>
    <n v="319834445.962955"/>
    <n v="211950187.66"/>
    <n v="0"/>
    <n v="107884258.302955"/>
    <n v="58681048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5"/>
    <n v="30000"/>
    <x v="2"/>
    <n v="1008948.7132999999"/>
    <n v="0"/>
    <n v="0"/>
    <n v="1008948.7132999999"/>
    <n v="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5"/>
    <s v="50000-2"/>
    <x v="6"/>
    <n v="149968389.00058699"/>
    <n v="147620704.81999999"/>
    <n v="0"/>
    <n v="2347684.1805869937"/>
    <n v="25200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6"/>
    <n v="20000"/>
    <x v="0"/>
    <n v="151553230.70888498"/>
    <n v="19498642.949999999"/>
    <n v="0"/>
    <n v="132054587.75888498"/>
    <n v="81442312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6"/>
    <n v="20000"/>
    <x v="0"/>
    <m/>
    <m/>
    <m/>
    <m/>
    <n v="500000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6"/>
    <n v="30000"/>
    <x v="2"/>
    <n v="19402012.364799999"/>
    <n v="0"/>
    <n v="0"/>
    <n v="19402012.364799999"/>
    <n v="2520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6"/>
    <n v="40000"/>
    <x v="1"/>
    <n v="1008281.7296"/>
    <n v="0"/>
    <n v="0"/>
    <n v="1008281.7296"/>
    <n v="252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7"/>
    <n v="20000"/>
    <x v="0"/>
    <n v="39204362.921168998"/>
    <n v="6349800.7400000002"/>
    <n v="0"/>
    <n v="32854562.181168996"/>
    <n v="22799801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7"/>
    <n v="30000"/>
    <x v="2"/>
    <n v="263656.1863"/>
    <n v="0"/>
    <n v="0"/>
    <n v="263656.1863"/>
    <n v="7560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8"/>
    <n v="20000"/>
    <x v="0"/>
    <n v="128356534.39297"/>
    <n v="6792327.7999999998"/>
    <n v="0"/>
    <n v="121564206.59297"/>
    <n v="211363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8"/>
    <n v="40000"/>
    <x v="1"/>
    <n v="347311208.79579997"/>
    <n v="0"/>
    <n v="0"/>
    <n v="347311208.79579997"/>
    <n v="115487016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8"/>
    <n v="40000"/>
    <x v="1"/>
    <m/>
    <m/>
    <m/>
    <m/>
    <n v="200000000"/>
  </r>
  <r>
    <x v="9"/>
    <s v="Administración Central"/>
    <x v="0"/>
    <s v="Inversión Productiva"/>
    <s v="SALUD"/>
    <x v="49"/>
    <s v="Financiamiento Asegurado"/>
    <s v="SI"/>
    <s v="Arrastre"/>
    <s v="Proyecto"/>
    <x v="0"/>
    <s v="PIP"/>
    <s v="INVERSIÓN REAL"/>
    <s v="NO"/>
    <s v="Nota de Prioridad Emitida"/>
    <d v="2019-06-19T00:00:00"/>
    <d v="2024-05-31T00:00:00"/>
    <n v="23593"/>
    <x v="2"/>
    <s v="173 - BANCO INTERAMERICANO DE DESARROLLO"/>
    <s v="MULTILATERAL"/>
    <s v="BID 4619/BL-HO"/>
    <x v="179"/>
    <n v="40000"/>
    <x v="1"/>
    <n v="236507479.40000001"/>
    <n v="9083193"/>
    <n v="0"/>
    <n v="227424286.40000001"/>
    <n v="14762436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0"/>
    <n v="20000"/>
    <x v="0"/>
    <n v="12588699.76"/>
    <n v="4986268.68"/>
    <n v="0"/>
    <n v="7602431.0800000001"/>
    <n v="138215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0"/>
    <s v="50000-1"/>
    <x v="7"/>
    <n v="449596420"/>
    <n v="286404830"/>
    <n v="0"/>
    <n v="163191590"/>
    <n v="500000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1"/>
    <n v="20000"/>
    <x v="0"/>
    <n v="105350297.7429"/>
    <n v="0"/>
    <n v="0"/>
    <n v="105350297.7429"/>
    <n v="20632843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1"/>
    <n v="40000"/>
    <x v="1"/>
    <n v="926366.25"/>
    <n v="0"/>
    <n v="0"/>
    <n v="926366.25"/>
    <n v="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2"/>
    <n v="20000"/>
    <x v="0"/>
    <n v="79964502.871299997"/>
    <n v="13575404.389999999"/>
    <n v="0"/>
    <n v="66389098.481299996"/>
    <n v="30345078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2"/>
    <n v="30000"/>
    <x v="2"/>
    <n v="5348221.1499999994"/>
    <n v="185664.78"/>
    <n v="0"/>
    <n v="5162556.3699999992"/>
    <n v="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2"/>
    <n v="40000"/>
    <x v="1"/>
    <n v="9582851.2550999988"/>
    <n v="0"/>
    <n v="0"/>
    <n v="9582851.2550999988"/>
    <n v="9285535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3"/>
    <n v="20000"/>
    <x v="0"/>
    <n v="24169018.978"/>
    <n v="645000"/>
    <n v="0"/>
    <n v="23524018.978"/>
    <n v="1224082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3"/>
    <n v="30000"/>
    <x v="2"/>
    <n v="247031"/>
    <n v="0"/>
    <n v="0"/>
    <n v="247031"/>
    <n v="0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3"/>
    <n v="40000"/>
    <x v="1"/>
    <n v="7823965.8319999995"/>
    <n v="1702518.65"/>
    <n v="0"/>
    <n v="6121447.182"/>
    <n v="4980997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4"/>
    <n v="20000"/>
    <x v="0"/>
    <n v="40060943.160700001"/>
    <n v="5610174.79"/>
    <n v="0"/>
    <n v="34450768.370700002"/>
    <n v="7898445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4"/>
    <n v="30000"/>
    <x v="2"/>
    <n v="1482186"/>
    <n v="1189543"/>
    <n v="0"/>
    <n v="292643"/>
    <n v="399987"/>
  </r>
  <r>
    <x v="9"/>
    <s v="Administración Central"/>
    <x v="0"/>
    <s v="Inversión Productiva"/>
    <s v="PROTECCION SOCIAL"/>
    <x v="50"/>
    <s v="Financiamiento Asegurado"/>
    <s v="SI"/>
    <s v="Arrastre"/>
    <s v="Proyecto"/>
    <x v="0"/>
    <s v="PIP"/>
    <s v="INVERSIÓN EN DESARROLLO HUMANO"/>
    <s v="NO"/>
    <s v="Nota de Prioridad Emitida"/>
    <d v="2019-09-17T00:00:00"/>
    <d v="2024-10-17T00:00:00"/>
    <n v="23619"/>
    <x v="2"/>
    <s v="171 - ASOCIACIÓN INTERNACIONAL DE FOMENTO"/>
    <s v="MULTILATERAL"/>
    <s v="6401-HN"/>
    <x v="184"/>
    <n v="40000"/>
    <x v="1"/>
    <n v="3952496"/>
    <n v="154650.85"/>
    <n v="0"/>
    <n v="3797845.15"/>
    <n v="0"/>
  </r>
  <r>
    <x v="10"/>
    <s v="Instituciones Descentralizadas"/>
    <x v="1"/>
    <s v="Inversión Productiva"/>
    <s v="MODERNIZACION DEL ESTADO"/>
    <x v="51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m/>
    <x v="185"/>
    <n v="20000"/>
    <x v="0"/>
    <n v="838529500.5999999"/>
    <n v="0"/>
    <n v="0"/>
    <n v="838529500.5999999"/>
    <n v="676154297"/>
  </r>
  <r>
    <x v="10"/>
    <s v="Instituciones Descentralizadas"/>
    <x v="1"/>
    <s v="Inversión Productiva"/>
    <s v="MODERNIZACION DEL ESTADO"/>
    <x v="51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m/>
    <x v="186"/>
    <n v="30000"/>
    <x v="2"/>
    <n v="151245435.97999999"/>
    <n v="0"/>
    <n v="0"/>
    <n v="151245435.97999999"/>
    <n v="139424225"/>
  </r>
  <r>
    <x v="10"/>
    <s v="Instituciones Descentralizadas"/>
    <x v="1"/>
    <s v="Inversión Productiva"/>
    <s v="MODERNIZACION DEL ESTADO"/>
    <x v="51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m/>
    <x v="187"/>
    <n v="40000"/>
    <x v="1"/>
    <n v="163250991"/>
    <n v="0"/>
    <n v="0"/>
    <n v="163250991"/>
    <n v="163163580"/>
  </r>
  <r>
    <x v="10"/>
    <s v="Instituciones Descentralizadas"/>
    <x v="1"/>
    <s v="Inversión Productiva"/>
    <s v="MODERNIZACION DEL ESTADO"/>
    <x v="51"/>
    <s v="Sin Financiamiento "/>
    <s v="NO"/>
    <s v="Nuevo"/>
    <s v="Proyecto"/>
    <x v="0"/>
    <s v="PIP"/>
    <s v="INVERSIÓN EN DESARROLLO HUMANO"/>
    <s v="NO"/>
    <s v="Nota de Prioridad en Proceso de Elaboración"/>
    <m/>
    <m/>
    <m/>
    <x v="2"/>
    <s v="173 - BANCO INTERAMERICANO DE DESARROLLO"/>
    <s v="MULTILATERAL"/>
    <m/>
    <x v="188"/>
    <s v="50000-1"/>
    <x v="7"/>
    <n v="0"/>
    <n v="0"/>
    <n v="0"/>
    <n v="0"/>
    <n v="0"/>
  </r>
  <r>
    <x v="11"/>
    <s v="Universidades Nacionales"/>
    <x v="1"/>
    <s v="Inversión Productiva"/>
    <s v="SALUD"/>
    <x v="52"/>
    <s v="Financiamiento Asegurado"/>
    <s v="SI"/>
    <s v="Arrastre"/>
    <s v="Proyecto"/>
    <x v="0"/>
    <s v="PIP"/>
    <s v="INVERSIÓN REAL"/>
    <s v="SI"/>
    <s v="Nota de Prioridad Emitida"/>
    <d v="2022-10-01T00:00:00"/>
    <d v="2024-03-31T00:00:00"/>
    <n v="24985"/>
    <x v="0"/>
    <s v="1 - TESORERÍA GENERAL DE LA REPÚBLICA - EFECTIVO"/>
    <s v="Fondos Nacionales"/>
    <s v="BCH-24985-1"/>
    <x v="189"/>
    <n v="20000"/>
    <x v="0"/>
    <n v="8200000"/>
    <n v="0"/>
    <n v="0"/>
    <n v="8200000"/>
    <n v="528000"/>
  </r>
  <r>
    <x v="11"/>
    <s v="Universidades Nacionales"/>
    <x v="1"/>
    <s v="Inversión Productiva"/>
    <s v="SALUD"/>
    <x v="52"/>
    <s v="Financiamiento Asegurado"/>
    <s v="SI"/>
    <s v="Arrastre"/>
    <s v="Proyecto"/>
    <x v="0"/>
    <s v="PIP"/>
    <s v="INVERSIÓN REAL"/>
    <s v="SI"/>
    <s v="Nota de Prioridad Emitida"/>
    <d v="2022-10-01T00:00:00"/>
    <d v="2024-03-31T00:00:00"/>
    <n v="24985"/>
    <x v="0"/>
    <s v="1 - TESORERÍA GENERAL DE LA REPÚBLICA - EFECTIVO"/>
    <s v="Fondos Nacionales"/>
    <s v="BCH-24985-1"/>
    <x v="190"/>
    <n v="40000"/>
    <x v="1"/>
    <n v="97505500"/>
    <n v="0"/>
    <n v="0"/>
    <n v="97505500"/>
    <n v="132014000"/>
  </r>
  <r>
    <x v="11"/>
    <s v="Universidades Nacionales"/>
    <x v="1"/>
    <s v="Inversión Productiva"/>
    <s v="SALUD"/>
    <x v="52"/>
    <s v="Financiamiento Asegurado"/>
    <s v="SI"/>
    <s v="Arrastre"/>
    <s v="Proyecto"/>
    <x v="0"/>
    <s v="PIP"/>
    <s v="INVERSIÓN REAL"/>
    <s v="SI"/>
    <s v="Nota de Prioridad Emitida"/>
    <d v="2022-10-01T00:00:00"/>
    <d v="2024-03-31T00:00:00"/>
    <n v="24985"/>
    <x v="0"/>
    <s v="1 - TESORERÍA GENERAL DE LA REPÚBLICA - EFECTIVO"/>
    <s v="Fondos Nacionales"/>
    <s v="BCH-24985-1"/>
    <x v="191"/>
    <n v="40000"/>
    <x v="1"/>
    <n v="99813223"/>
    <n v="0"/>
    <n v="0"/>
    <n v="99813223"/>
    <n v="57458000"/>
  </r>
  <r>
    <x v="11"/>
    <s v="Universidades Nacionales"/>
    <x v="1"/>
    <s v="Inversión Productiva"/>
    <s v="SALUD"/>
    <x v="52"/>
    <s v="Financiamiento Asegurado"/>
    <s v="SI"/>
    <s v="Arrastre"/>
    <s v="Proyecto"/>
    <x v="0"/>
    <s v="PIP"/>
    <s v="INVERSIÓN REAL"/>
    <s v="SI"/>
    <s v="Nota de Prioridad Emitida"/>
    <d v="2022-10-01T00:00:00"/>
    <d v="2024-03-31T00:00:00"/>
    <n v="24985"/>
    <x v="0"/>
    <s v="1 - TESORERÍA GENERAL DE LA REPÚBLICA - EFECTIVO"/>
    <s v="Fondos Nacionales"/>
    <s v="BCH-24985-1"/>
    <x v="192"/>
    <n v="20000"/>
    <x v="0"/>
    <n v="8500000"/>
    <n v="0"/>
    <n v="0"/>
    <n v="8500000"/>
    <n v="10000000"/>
  </r>
  <r>
    <x v="12"/>
    <s v="INSTITUCIONES PUBLICAS FINANCIERAS BANCARIAS"/>
    <x v="1"/>
    <s v="Inversión Productiva"/>
    <s v="SEGURIDAD ALIMENTARIA"/>
    <x v="53"/>
    <s v="Financiamiento Asegurado"/>
    <s v="NO"/>
    <s v="Arrastre"/>
    <s v="Proyecto"/>
    <x v="0"/>
    <s v="PIP"/>
    <s v="INVERSIÓN EN DESARROLLO HUMANO"/>
    <s v="NO"/>
    <s v="No se ha recibido Solicitud"/>
    <m/>
    <m/>
    <m/>
    <x v="2"/>
    <s v="172 - BANCO CENTROAMERICANO DE INTEGRACIÓN ECONÓMICA"/>
    <s v="MULTILATERAL"/>
    <m/>
    <x v="26"/>
    <n v="40000"/>
    <x v="1"/>
    <n v="2773370000"/>
    <m/>
    <m/>
    <m/>
    <n v="693342500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0"/>
    <s v="1 - TESORERÍA GENERAL DE LA REPÚBLICA - EFECTIVO"/>
    <s v="Fondos Nacionales"/>
    <s v="BMZ No201165984"/>
    <x v="193"/>
    <n v="10000"/>
    <x v="3"/>
    <n v="18058051"/>
    <n v="4623663.7"/>
    <n v="2014187"/>
    <n v="11420200.300000001"/>
    <n v="2980800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0"/>
    <s v="1 - TESORERÍA GENERAL DE LA REPÚBLICA - EFECTIVO"/>
    <s v="Fondos Nacionales"/>
    <s v="BMZ No201165984"/>
    <x v="193"/>
    <n v="20000"/>
    <x v="0"/>
    <n v="3207899"/>
    <n v="836050.62000000011"/>
    <n v="1057240"/>
    <n v="1314608.3799999999"/>
    <n v="438206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0"/>
    <s v="1 - TESORERÍA GENERAL DE LA REPÚBLICA - EFECTIVO"/>
    <s v="Fondos Nacionales"/>
    <s v="BMZ No201165984"/>
    <x v="193"/>
    <n v="30000"/>
    <x v="2"/>
    <n v="6764650"/>
    <n v="2584506.7399999998"/>
    <n v="1720774"/>
    <n v="2459369.2600000002"/>
    <n v="819790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4"/>
    <n v="20000"/>
    <x v="0"/>
    <n v="11184209"/>
    <n v="683885"/>
    <n v="7749364"/>
    <n v="2750960"/>
    <n v="2750960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4"/>
    <n v="30000"/>
    <x v="2"/>
    <n v="7632767"/>
    <n v="486741.91"/>
    <n v="7146025"/>
    <n v="8.9999999850988388E-2"/>
    <m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5"/>
    <n v="20000"/>
    <x v="0"/>
    <n v="17764150"/>
    <n v="2653654.6700000004"/>
    <n v="15110495"/>
    <n v="0.33000000007450581"/>
    <m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5"/>
    <n v="30000"/>
    <x v="2"/>
    <n v="804444"/>
    <n v="558992.52"/>
    <n v="0"/>
    <n v="245451.47999999998"/>
    <n v="245451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5"/>
    <n v="40000"/>
    <x v="1"/>
    <n v="26012397"/>
    <n v="1858844.7"/>
    <n v="23600000"/>
    <n v="553552.30000000075"/>
    <n v="553552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6"/>
    <s v="50000-1"/>
    <x v="7"/>
    <n v="168183600"/>
    <n v="314124"/>
    <n v="34074070"/>
    <n v="133795406"/>
    <n v="35254935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7"/>
    <n v="20000"/>
    <x v="0"/>
    <n v="29731378"/>
    <n v="2437316.09"/>
    <n v="7568709"/>
    <n v="19725352.91"/>
    <n v="6575117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7"/>
    <n v="30000"/>
    <x v="2"/>
    <n v="11873235"/>
    <n v="895335.48"/>
    <n v="3342883"/>
    <n v="7635016.5199999996"/>
    <n v="2545005"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3"/>
    <n v="20000"/>
    <x v="0"/>
    <n v="2483032"/>
    <n v="2483031.5099999998"/>
    <n v="0"/>
    <n v="0.49000000022351742"/>
    <m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3"/>
    <n v="30000"/>
    <x v="2"/>
    <n v="175045"/>
    <n v="175045"/>
    <n v="0"/>
    <n v="0"/>
    <m/>
  </r>
  <r>
    <x v="13"/>
    <s v="Administración Central"/>
    <x v="0"/>
    <s v="Inversión Productiva"/>
    <s v="RECURSOS FORESTAL Y AMBIENTE"/>
    <x v="54"/>
    <s v="Financiamiento Asegurado"/>
    <s v="SI"/>
    <s v="Arrastre"/>
    <s v="Proyecto"/>
    <x v="0"/>
    <s v="PIP"/>
    <s v="INVERSIÓN EN DESARROLLO HUMANO"/>
    <s v="NO"/>
    <s v="Nota de Prioridad Emitida"/>
    <d v="2021-01-15T00:00:00"/>
    <d v="2027-01-14T00:00:00"/>
    <n v="23806"/>
    <x v="1"/>
    <s v="167 - KREDISTANTAL FUR WIEDERAUFBAU (GOBIERNO ALEMÁN)"/>
    <s v="BILATERAL"/>
    <s v="BMZ No201165984"/>
    <x v="193"/>
    <n v="40000"/>
    <x v="1"/>
    <n v="4461743"/>
    <n v="4461743.2699999996"/>
    <n v="0"/>
    <n v="-0.26999999955296516"/>
    <m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8"/>
    <n v="20000"/>
    <x v="0"/>
    <n v="33020160.884542003"/>
    <n v="12860863.41"/>
    <n v="5705988"/>
    <n v="14453309.474542003"/>
    <n v="5455987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8"/>
    <n v="30000"/>
    <x v="2"/>
    <n v="1777140.04"/>
    <n v="214566"/>
    <n v="222741"/>
    <n v="1339833.04"/>
    <n v="293640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8"/>
    <n v="40000"/>
    <x v="1"/>
    <n v="1121223.719694"/>
    <n v="346775"/>
    <n v="466471"/>
    <n v="307977.71969399997"/>
    <n v="185262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9"/>
    <n v="20000"/>
    <x v="0"/>
    <n v="13523304.946658"/>
    <n v="4306177"/>
    <n v="2020647"/>
    <n v="7196480.9466580003"/>
    <n v="2020647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9"/>
    <n v="30000"/>
    <x v="2"/>
    <n v="1121224"/>
    <n v="0"/>
    <n v="67533"/>
    <n v="1053691"/>
    <n v="167533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199"/>
    <n v="40000"/>
    <x v="1"/>
    <n v="131633.65974199999"/>
    <n v="41916"/>
    <n v="19669"/>
    <n v="70048.659741999989"/>
    <n v="19669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0"/>
    <n v="20000"/>
    <x v="0"/>
    <n v="32829214.475200001"/>
    <n v="10354914"/>
    <n v="5062783"/>
    <n v="17411517.475200001"/>
    <n v="5062782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0"/>
    <n v="30000"/>
    <x v="2"/>
    <n v="1121224"/>
    <n v="150000"/>
    <n v="72911"/>
    <n v="898313"/>
    <n v="172910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0"/>
    <n v="40000"/>
    <x v="1"/>
    <n v="8042315.5071999999"/>
    <n v="2515239"/>
    <n v="1390252"/>
    <n v="4136824.5071999999"/>
    <n v="1240252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1"/>
    <n v="10000"/>
    <x v="3"/>
    <n v="152486.74430600001"/>
    <n v="48354"/>
    <n v="26261"/>
    <n v="77871.744306000008"/>
    <n v="21133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1"/>
    <n v="20000"/>
    <x v="0"/>
    <n v="22610993.650258001"/>
    <n v="8510293.0299999993"/>
    <n v="3894021"/>
    <n v="10206679.620258002"/>
    <n v="3133594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1"/>
    <n v="30000"/>
    <x v="2"/>
    <n v="1121224"/>
    <n v="0"/>
    <n v="93095"/>
    <n v="1028129"/>
    <n v="155387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1"/>
    <n v="40000"/>
    <x v="1"/>
    <n v="2111685.2510000002"/>
    <n v="1200855"/>
    <n v="0"/>
    <n v="910830.25100000016"/>
    <m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1"/>
    <s v="50000-1"/>
    <x v="7"/>
    <n v="2803060"/>
    <n v="2762447"/>
    <n v="580404"/>
    <n v="-539791"/>
    <m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2"/>
    <n v="20000"/>
    <x v="0"/>
    <n v="10748145.76498"/>
    <n v="5314007"/>
    <n v="1742603"/>
    <n v="3691535.7649799995"/>
    <n v="1768351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2"/>
    <n v="30000"/>
    <x v="2"/>
    <n v="2467695.1742559997"/>
    <n v="181765.15"/>
    <n v="168114"/>
    <n v="2117816.0242559998"/>
    <n v="232158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2"/>
    <n v="40000"/>
    <x v="1"/>
    <n v="1245678.1821640001"/>
    <n v="360220"/>
    <n v="186774"/>
    <n v="698684.18216400011"/>
    <n v="257927"/>
  </r>
  <r>
    <x v="13"/>
    <s v="Administración Central"/>
    <x v="0"/>
    <s v="Inversión Productiva"/>
    <s v="RECURSOS FORESTAL Y AMBIENTE"/>
    <x v="55"/>
    <s v="Financiamiento Asegurado"/>
    <s v="SI"/>
    <s v="Arrastre"/>
    <s v="Proyecto"/>
    <x v="0"/>
    <s v="PIP"/>
    <s v="INVERSIÓN EN DESARROLLO HUMANO"/>
    <s v="NO"/>
    <s v="Nota de Prioridad Emitida"/>
    <d v="2021-07-30T00:00:00"/>
    <d v="2026-07-30T00:00:00"/>
    <n v="24422"/>
    <x v="1"/>
    <s v="176 - COMUNIDAD ECONÓMICA EUROPEA"/>
    <s v="MULTILATERAL"/>
    <s v="ENV/2019/042229"/>
    <x v="203"/>
    <n v="20000"/>
    <x v="0"/>
    <n v="4204590"/>
    <n v="0"/>
    <n v="0"/>
    <n v="4204590"/>
    <m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4"/>
    <n v="10000"/>
    <x v="3"/>
    <n v="296712504.30959994"/>
    <m/>
    <m/>
    <n v="11200925.039999999"/>
    <n v="1965506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5"/>
    <n v="20000"/>
    <x v="0"/>
    <n v="56382402.089999996"/>
    <m/>
    <m/>
    <n v="2128441"/>
    <n v="3732125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5"/>
    <n v="30000"/>
    <x v="2"/>
    <n v="11024788.8618"/>
    <m/>
    <m/>
    <n v="416186.82"/>
    <n v="250000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6"/>
    <n v="10000"/>
    <x v="3"/>
    <n v="219905495.00310001"/>
    <m/>
    <m/>
    <n v="8301453.1900000004"/>
    <n v="1100000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6"/>
    <n v="20000"/>
    <x v="0"/>
    <n v="113109780.801"/>
    <m/>
    <m/>
    <n v="4269904.9000000004"/>
    <n v="5892929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6"/>
    <n v="30000"/>
    <x v="2"/>
    <n v="61947466.058099993"/>
    <m/>
    <m/>
    <n v="2338522.69"/>
    <n v="150000"/>
  </r>
  <r>
    <x v="13"/>
    <s v="Administración Central"/>
    <x v="0"/>
    <s v="Inversión Productiva"/>
    <s v="RECURSOS FORESTAL Y AMBIENTE"/>
    <x v="56"/>
    <s v="Financiamiento Asegurado"/>
    <s v="SI"/>
    <s v="Nuevo"/>
    <s v="Proyecto"/>
    <x v="0"/>
    <s v="PIP"/>
    <s v="INVERSIÓN EN DESARROLLO HUMANO"/>
    <s v="NO"/>
    <s v="No se ha recibido Solicitud"/>
    <d v="2023-02-15T00:00:00"/>
    <d v="2028-08-16T00:00:00"/>
    <m/>
    <x v="1"/>
    <s v="176 - COMUNIDAD ECONÓMICA EUROPEA"/>
    <s v="MULTILATERAL"/>
    <s v="NDICILA/2023/441-995"/>
    <x v="206"/>
    <n v="40000"/>
    <x v="1"/>
    <n v="86994017.216399997"/>
    <m/>
    <m/>
    <n v="0"/>
    <n v="899947"/>
  </r>
  <r>
    <x v="14"/>
    <s v="Administración Central"/>
    <x v="0"/>
    <s v="Inversión Productiva"/>
    <s v="MODERNIZACION DEL ESTADO"/>
    <x v="57"/>
    <s v="Financiamiento Asegurado"/>
    <s v="NO"/>
    <s v="Nuevo"/>
    <s v="Proyecto"/>
    <x v="0"/>
    <s v="PIP"/>
    <s v="INVERSIÓN EN DESARROLLO HUMANO"/>
    <s v="NO"/>
    <s v="No se ha recibido Solicitud"/>
    <m/>
    <m/>
    <m/>
    <x v="0"/>
    <s v="1 - TESORERÍA GENERAL DE LA REPÚBLICA - EFECTIVO"/>
    <s v="Fondos Nacionales"/>
    <m/>
    <x v="26"/>
    <n v="20000"/>
    <x v="0"/>
    <m/>
    <m/>
    <m/>
    <m/>
    <n v="21914000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0"/>
    <s v="1 - TESORERÍA GENERAL DE LA REPÚBLICA - EFECTIVO"/>
    <s v="Fondos Nacionales"/>
    <s v="BID-3541/BL-HO"/>
    <x v="207"/>
    <n v="10000"/>
    <x v="3"/>
    <n v="292918600"/>
    <n v="0"/>
    <n v="0"/>
    <n v="292918600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8"/>
    <n v="20000"/>
    <x v="0"/>
    <n v="44120195"/>
    <n v="33996375.309999995"/>
    <n v="5237769"/>
    <n v="4886050.6900000051"/>
    <n v="6198057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8"/>
    <n v="30000"/>
    <x v="2"/>
    <n v="443257"/>
    <n v="134067.31"/>
    <n v="0"/>
    <n v="309189.69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8"/>
    <n v="40000"/>
    <x v="1"/>
    <n v="198283"/>
    <n v="0"/>
    <n v="0"/>
    <n v="198283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9"/>
    <n v="20000"/>
    <x v="0"/>
    <n v="46330710"/>
    <n v="48922994.560000002"/>
    <n v="0"/>
    <n v="-2592284.5600000024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10"/>
    <n v="20000"/>
    <x v="0"/>
    <n v="12974520"/>
    <n v="22123477.670000002"/>
    <n v="0"/>
    <n v="-9148957.6700000018"/>
    <n v="12590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10"/>
    <n v="30000"/>
    <x v="2"/>
    <n v="0"/>
    <n v="3240067.58"/>
    <n v="0"/>
    <n v="-3240067.58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10"/>
    <n v="40000"/>
    <x v="1"/>
    <n v="462265305"/>
    <n v="289140145.43000001"/>
    <n v="157586022"/>
    <n v="15539137.569999993"/>
    <n v="55180213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7"/>
    <n v="10000"/>
    <x v="3"/>
    <n v="0"/>
    <n v="0"/>
    <n v="0"/>
    <n v="0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7"/>
    <n v="20000"/>
    <x v="0"/>
    <n v="35591367"/>
    <n v="34677646.650000006"/>
    <n v="10571140"/>
    <n v="-9657419.650000006"/>
    <n v="546406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7"/>
    <n v="30000"/>
    <x v="2"/>
    <n v="6445763"/>
    <n v="1943331.74"/>
    <n v="0"/>
    <n v="4502431.26"/>
    <n v="0"/>
  </r>
  <r>
    <x v="15"/>
    <s v="Administración Central"/>
    <x v="0"/>
    <s v="Inversión Productiva"/>
    <s v="MODERNIZACION DEL ESTADO"/>
    <x v="58"/>
    <s v="Financiamiento Asegurado"/>
    <s v="SI"/>
    <s v="Arrastre"/>
    <s v="Proyecto"/>
    <x v="0"/>
    <s v="PIP"/>
    <s v="INVERSIÓN EN DESARROLLO HUMANO"/>
    <s v="NO"/>
    <s v="Nota de Prioridad Emitida"/>
    <d v="2016-05-24T00:00:00"/>
    <d v="2024-06-30T00:00:00"/>
    <n v="22424"/>
    <x v="2"/>
    <s v="173 - BANCO INTERAMERICANO DE DESARROLLO"/>
    <s v="MULTILATERAL"/>
    <s v="BID-3541/BL-HO"/>
    <x v="207"/>
    <n v="40000"/>
    <x v="1"/>
    <n v="0"/>
    <n v="2680637.15"/>
    <n v="0"/>
    <n v="-2680637.15"/>
    <n v="0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1"/>
    <n v="20000"/>
    <x v="0"/>
    <n v="39249973.489854001"/>
    <n v="1287366.6599999999"/>
    <n v="17148038"/>
    <n v="20814568.829854004"/>
    <n v="3763447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1"/>
    <n v="30000"/>
    <x v="2"/>
    <n v="767047.55904600001"/>
    <n v="0"/>
    <n v="469953"/>
    <n v="297094.55904600001"/>
    <n v="335962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1"/>
    <n v="40000"/>
    <x v="1"/>
    <n v="11488942.451099999"/>
    <n v="0"/>
    <n v="1105786"/>
    <n v="10383156.451099999"/>
    <n v="27466419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2"/>
    <n v="20000"/>
    <x v="0"/>
    <n v="131736502.207223"/>
    <n v="990072.26"/>
    <n v="24130327"/>
    <n v="106616102.94722299"/>
    <n v="117995657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2"/>
    <n v="30000"/>
    <x v="2"/>
    <n v="27617223.671320997"/>
    <n v="25080"/>
    <n v="3134239"/>
    <n v="24457904.671320997"/>
    <n v="20227209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2"/>
    <n v="40000"/>
    <x v="1"/>
    <n v="46917159.121455997"/>
    <n v="0"/>
    <n v="10224856"/>
    <n v="36692303.121455997"/>
    <n v="38454647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3"/>
    <n v="20000"/>
    <x v="0"/>
    <n v="56176717.942483999"/>
    <n v="2759921.31"/>
    <n v="38969359"/>
    <n v="14447437.632483996"/>
    <n v="8008143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3"/>
    <n v="30000"/>
    <x v="2"/>
    <n v="1521521.487223"/>
    <n v="14735"/>
    <n v="1907492"/>
    <n v="-400705.51277699997"/>
    <n v="691750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3"/>
    <n v="40000"/>
    <x v="1"/>
    <n v="295556090.57029295"/>
    <n v="0"/>
    <n v="31891863"/>
    <n v="263664227.57029295"/>
    <n v="126016216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4"/>
    <n v="20000"/>
    <x v="0"/>
    <n v="53870832.764208004"/>
    <n v="12113966.109999999"/>
    <n v="14460704"/>
    <n v="27296162.654208004"/>
    <n v="14948725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4"/>
    <n v="30000"/>
    <x v="2"/>
    <n v="1470546.6403729999"/>
    <n v="0"/>
    <n v="584968"/>
    <n v="885578.64037299994"/>
    <n v="286556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4"/>
    <n v="40000"/>
    <x v="1"/>
    <n v="1475750.5954189999"/>
    <n v="0"/>
    <n v="1768591"/>
    <n v="-292840.4045810001"/>
    <n v="0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5"/>
    <n v="20000"/>
    <x v="0"/>
    <n v="6105324.4761409992"/>
    <n v="0"/>
    <n v="4345043"/>
    <n v="1760281.4761409992"/>
    <n v="4385299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5"/>
    <n v="30000"/>
    <x v="2"/>
    <n v="26265617.763858996"/>
    <n v="0"/>
    <n v="71109"/>
    <n v="26194508.763858996"/>
    <n v="26193942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5"/>
    <n v="40000"/>
    <x v="1"/>
    <n v="9624327.7599999998"/>
    <n v="0"/>
    <n v="2519464"/>
    <n v="7104863.7599999998"/>
    <n v="7183662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2"/>
    <s v="171 - ASOCIACIÓN INTERNACIONAL DE FOMENTO"/>
    <s v="MULTILATERAL"/>
    <s v="6560-HN"/>
    <x v="216"/>
    <n v="20000"/>
    <x v="0"/>
    <n v="31249421"/>
    <n v="0"/>
    <n v="0"/>
    <n v="31249421"/>
    <n v="31249422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2"/>
    <n v="20000"/>
    <x v="0"/>
    <n v="23778154.17825"/>
    <n v="0"/>
    <n v="874993"/>
    <n v="22903161.17825"/>
    <n v="2299451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2"/>
    <n v="30000"/>
    <x v="2"/>
    <n v="291496.58"/>
    <n v="0"/>
    <n v="2166543"/>
    <n v="-1875046.42"/>
    <n v="2183754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2"/>
    <n v="40000"/>
    <x v="1"/>
    <n v="136500499.24175"/>
    <n v="0"/>
    <n v="5544475"/>
    <n v="130956024.24175"/>
    <n v="139139099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5"/>
    <n v="20000"/>
    <x v="0"/>
    <n v="40417458.299899995"/>
    <n v="0"/>
    <n v="13355146"/>
    <n v="27062312.299899995"/>
    <n v="24196201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5"/>
    <n v="30000"/>
    <x v="2"/>
    <m/>
    <m/>
    <m/>
    <n v="0"/>
    <n v="5766806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5"/>
    <n v="40000"/>
    <x v="1"/>
    <n v="8124133.2001"/>
    <n v="0"/>
    <n v="1740973"/>
    <n v="6383160.2001"/>
    <n v="9186932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6"/>
    <n v="20000"/>
    <x v="0"/>
    <n v="24896076.664703999"/>
    <n v="0"/>
    <m/>
    <n v="24896076.664703999"/>
    <n v="24896077"/>
  </r>
  <r>
    <x v="16"/>
    <s v="Administración Central"/>
    <x v="0"/>
    <s v="Inversión Productiva"/>
    <s v="EDUCACION"/>
    <x v="59"/>
    <s v="Financiamiento Asegurado"/>
    <s v="SI"/>
    <s v="Arrastre"/>
    <s v="Proyecto"/>
    <x v="0"/>
    <s v="PIP"/>
    <s v="INVERSIÓN EN DESARROLLO HUMANO"/>
    <s v="NO"/>
    <s v="Nota de Prioridad Emitida"/>
    <d v="2020-07-31T00:00:00"/>
    <d v="2025-07-31T00:00:00"/>
    <n v="23860"/>
    <x v="1"/>
    <s v="171 - ASOCIACIÓN INTERNACIONAL DE FOMENTO"/>
    <s v="MULTILATERAL"/>
    <s v="TF0B2218-HN"/>
    <x v="216"/>
    <n v="30000"/>
    <x v="2"/>
    <n v="671631.835296"/>
    <n v="0"/>
    <m/>
    <n v="671631.835296"/>
    <n v="671632"/>
  </r>
  <r>
    <x v="17"/>
    <s v="Administración Central"/>
    <x v="0"/>
    <s v="Inversión Productiva"/>
    <s v="EDUCACION"/>
    <x v="60"/>
    <s v="Financiamiento Asegurado"/>
    <s v="NO"/>
    <s v="Nuevo"/>
    <s v="Proyecto"/>
    <x v="0"/>
    <s v="PIP"/>
    <s v="INVERSIÓN REAL"/>
    <s v="SI"/>
    <s v="No se ha recibido Solicitud"/>
    <m/>
    <m/>
    <m/>
    <x v="0"/>
    <s v="1 - TESORERÍA GENERAL DE LA REPÚBLICA - EFECTIVO"/>
    <s v="Fondos Nacionales"/>
    <m/>
    <x v="26"/>
    <n v="20000"/>
    <x v="0"/>
    <m/>
    <m/>
    <m/>
    <m/>
    <n v="1000000000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217"/>
    <n v="20000"/>
    <x v="0"/>
    <n v="5116040"/>
    <n v="5420418.8800000008"/>
    <n v="0"/>
    <n v="-304378.88000000082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217"/>
    <n v="30000"/>
    <x v="2"/>
    <n v="510540"/>
    <n v="689590.17"/>
    <n v="0"/>
    <n v="-179050.17000000004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2014 67 414 (KFW) / FHIS - SE"/>
    <x v="217"/>
    <n v="40000"/>
    <x v="1"/>
    <n v="170040"/>
    <n v="169682.5"/>
    <n v="0"/>
    <n v="357.5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218"/>
    <n v="20000"/>
    <x v="0"/>
    <n v="8375000"/>
    <n v="7141900.4000000004"/>
    <n v="0"/>
    <n v="1233099.5999999996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218"/>
    <n v="30000"/>
    <x v="2"/>
    <n v="337000"/>
    <n v="151681.22999999998"/>
    <n v="0"/>
    <n v="185318.77000000002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2014 67 414 (KFW) / FHIS - SE"/>
    <x v="218"/>
    <n v="40000"/>
    <x v="1"/>
    <n v="1924000"/>
    <n v="2856582.34"/>
    <n v="0"/>
    <n v="-932582.33999999985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19"/>
    <n v="20000"/>
    <x v="0"/>
    <n v="4832625"/>
    <n v="1253425.6500000001"/>
    <n v="1072763"/>
    <n v="2506436.3499999996"/>
    <n v="1167071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19"/>
    <n v="30000"/>
    <x v="2"/>
    <n v="1163125"/>
    <n v="619385.06999999995"/>
    <n v="500000"/>
    <n v="43739.930000000051"/>
    <n v="100000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0"/>
    <s v="1 - TESORERÍA GENERAL DE LA REPÚBLICA - EFECTIVO"/>
    <s v="Fondos Nacionales"/>
    <s v="BMZ 2016 68 763"/>
    <x v="219"/>
    <n v="40000"/>
    <x v="1"/>
    <n v="656750"/>
    <n v="796605"/>
    <n v="1143250"/>
    <n v="-1283105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0"/>
    <n v="20000"/>
    <x v="0"/>
    <n v="8432200"/>
    <n v="1072000"/>
    <n v="2537501"/>
    <n v="4822699"/>
    <n v="4365935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0"/>
    <n v="30000"/>
    <x v="2"/>
    <n v="1211800"/>
    <n v="92438.44"/>
    <n v="232523"/>
    <n v="886838.56"/>
    <n v="1112914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0"/>
    <n v="40000"/>
    <x v="1"/>
    <n v="1000000"/>
    <n v="387525.07"/>
    <n v="386400"/>
    <n v="226074.92999999993"/>
    <m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1"/>
    <n v="20000"/>
    <x v="0"/>
    <n v="1500000"/>
    <n v="0"/>
    <n v="1958540"/>
    <n v="-458540"/>
    <n v="2000000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1"/>
    <n v="30000"/>
    <x v="2"/>
    <n v="3322000"/>
    <n v="17394.900000000001"/>
    <n v="431460"/>
    <n v="2873145.1"/>
    <n v="873145"/>
  </r>
  <r>
    <x v="16"/>
    <s v="Administración Central"/>
    <x v="0"/>
    <s v="Inversión Productiva"/>
    <s v="EDUCACION"/>
    <x v="3"/>
    <s v="Financiamiento Asegurado"/>
    <s v="SI"/>
    <s v="Arrastre"/>
    <s v="Proyecto"/>
    <x v="0"/>
    <s v="PIP"/>
    <s v="INVERSIÓN REAL"/>
    <s v="NO"/>
    <s v="Nota de Prioridad Emitida"/>
    <d v="2012-07-10T00:00:00"/>
    <d v="2024-07-31T00:00:00"/>
    <n v="20328"/>
    <x v="1"/>
    <s v="167 - KREDISTANTAL FUR WIEDERAUFBAU (GOBIERNO ALEMÁN)"/>
    <s v="BILATERAL"/>
    <s v="BMZ 2016 68 763"/>
    <x v="221"/>
    <n v="40000"/>
    <x v="1"/>
    <n v="500000"/>
    <n v="68988.5"/>
    <n v="432000"/>
    <n v="-988.5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2"/>
    <n v="20000"/>
    <x v="0"/>
    <n v="2106450"/>
    <n v="0"/>
    <n v="0"/>
    <n v="210645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2"/>
    <n v="40000"/>
    <x v="1"/>
    <n v="281655540"/>
    <n v="0"/>
    <n v="283417128"/>
    <n v="-1761588"/>
    <n v="84635939"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3"/>
    <n v="20000"/>
    <x v="0"/>
    <n v="3140000"/>
    <n v="0"/>
    <n v="0"/>
    <n v="314000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3"/>
    <n v="30000"/>
    <x v="2"/>
    <n v="440000"/>
    <n v="0"/>
    <n v="0"/>
    <n v="44000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3"/>
    <n v="40000"/>
    <x v="1"/>
    <n v="77751650"/>
    <n v="38716932.700000003"/>
    <n v="11000000"/>
    <n v="28034717.299999997"/>
    <n v="15000000"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4"/>
    <n v="20000"/>
    <x v="0"/>
    <n v="4042500"/>
    <n v="0"/>
    <n v="0"/>
    <n v="404250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4"/>
    <n v="30000"/>
    <x v="2"/>
    <n v="26265750"/>
    <n v="0"/>
    <n v="0"/>
    <n v="2626575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4"/>
    <n v="40000"/>
    <x v="1"/>
    <n v="16345000"/>
    <n v="0"/>
    <n v="0"/>
    <n v="1634500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5"/>
    <n v="20000"/>
    <x v="0"/>
    <n v="6270300"/>
    <n v="0"/>
    <n v="0"/>
    <n v="6270300"/>
    <m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6"/>
    <n v="20000"/>
    <x v="0"/>
    <n v="15282500"/>
    <n v="0"/>
    <n v="2950000"/>
    <n v="12332500"/>
    <n v="3000000"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6"/>
    <n v="30000"/>
    <x v="2"/>
    <n v="3550000"/>
    <n v="0"/>
    <n v="1380000"/>
    <n v="2170000"/>
    <n v="1500000"/>
  </r>
  <r>
    <x v="16"/>
    <s v="Administración Central"/>
    <x v="0"/>
    <s v="Inversión Productiva"/>
    <s v="EDUCACION"/>
    <x v="61"/>
    <s v="Financiamiento Asegurado"/>
    <s v="SI"/>
    <s v="Arrastre"/>
    <s v="Proyecto"/>
    <x v="0"/>
    <s v="PIP"/>
    <s v="INVERSIÓN REAL"/>
    <s v="SI"/>
    <s v="Nota de Prioridad Emitida"/>
    <d v="2022-10-01T00:00:00"/>
    <d v="2024-01-01T00:00:00"/>
    <n v="24841"/>
    <x v="0"/>
    <s v="1 - TESORERÍA GENERAL DE LA REPÚBLICA - EFECTIVO"/>
    <s v="Fondos Nacionales"/>
    <s v="BCH  - 24841 - 1"/>
    <x v="226"/>
    <n v="40000"/>
    <x v="1"/>
    <n v="4750310"/>
    <n v="0"/>
    <n v="0"/>
    <n v="4750310"/>
    <m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7"/>
    <n v="10000"/>
    <x v="3"/>
    <n v="3726000"/>
    <m/>
    <m/>
    <m/>
    <n v="81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7"/>
    <n v="20000"/>
    <x v="0"/>
    <n v="12720000"/>
    <m/>
    <m/>
    <m/>
    <n v="318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7"/>
    <n v="30000"/>
    <x v="2"/>
    <n v="1200000"/>
    <m/>
    <m/>
    <m/>
    <n v="30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7"/>
    <n v="40000"/>
    <x v="1"/>
    <n v="13150000"/>
    <m/>
    <m/>
    <m/>
    <n v="1045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8"/>
    <n v="10000"/>
    <x v="3"/>
    <n v="52394000"/>
    <m/>
    <m/>
    <m/>
    <n v="1139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8"/>
    <n v="20000"/>
    <x v="0"/>
    <n v="46500000"/>
    <m/>
    <m/>
    <m/>
    <n v="600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9"/>
    <n v="10000"/>
    <x v="3"/>
    <n v="52394000"/>
    <m/>
    <m/>
    <m/>
    <n v="11390000"/>
  </r>
  <r>
    <x v="18"/>
    <s v="Administración Central"/>
    <x v="0"/>
    <s v="Inversión Productiva"/>
    <s v="MODERNIZACION DEL ESTADO"/>
    <x v="62"/>
    <s v="Financiamiento Asegurado"/>
    <s v="SI"/>
    <s v="Nuevo"/>
    <s v="Proyecto"/>
    <x v="0"/>
    <s v="PIP"/>
    <s v="INVERSIÓN EN DESARROLLO HUMANO"/>
    <s v="NO"/>
    <s v="Nota de Prioridad en Proceso de Elaboración"/>
    <d v="2024-01-02T00:00:00"/>
    <d v="2027-12-31T00:00:00"/>
    <m/>
    <x v="0"/>
    <s v="1 - TESORERÍA GENERAL DE LA REPÚBLICA - EFECTIVO"/>
    <s v="Fondos Nacionales"/>
    <m/>
    <x v="229"/>
    <n v="20000"/>
    <x v="0"/>
    <n v="84000000"/>
    <m/>
    <m/>
    <m/>
    <n v="12000000"/>
  </r>
  <r>
    <x v="19"/>
    <s v="Administración Central"/>
    <x v="0"/>
    <s v="Inversión Productiva"/>
    <s v="MODERNIZACION DEL ESTADO"/>
    <x v="63"/>
    <s v="Financiamiento Asegurado"/>
    <s v="NO"/>
    <s v="Nuevo"/>
    <s v="Proyecto"/>
    <x v="0"/>
    <s v="PIP"/>
    <s v="INVERSIÓN EN DESARROLLO HUMANO"/>
    <s v="NO"/>
    <s v="No se ha recibido Solicitud"/>
    <s v="Enero 2024"/>
    <s v="Junio 2026"/>
    <n v="25172"/>
    <x v="2"/>
    <s v="171 - ASOCIACIÓN INTERNACIONAL DE FOMENTO"/>
    <s v="MULTILATERAL"/>
    <m/>
    <x v="230"/>
    <n v="20000"/>
    <x v="0"/>
    <n v="153078589.125"/>
    <m/>
    <n v="0"/>
    <n v="0"/>
    <n v="142639040"/>
  </r>
  <r>
    <x v="19"/>
    <s v="Administración Central"/>
    <x v="0"/>
    <s v="Inversión Productiva"/>
    <s v="MODERNIZACION DEL ESTADO"/>
    <x v="63"/>
    <s v="Financiamiento Asegurado"/>
    <s v="NO"/>
    <s v="Nuevo"/>
    <s v="Proyecto"/>
    <x v="0"/>
    <s v="PIP"/>
    <s v="INVERSIÓN EN DESARROLLO HUMANO"/>
    <s v="NO"/>
    <s v="No se ha recibido Solicitud"/>
    <s v="Enero 2024"/>
    <s v="Junio 2026"/>
    <n v="25172"/>
    <x v="2"/>
    <s v="171 - ASOCIACIÓN INTERNACIONAL DE FOMENTO"/>
    <s v="MULTILATERAL"/>
    <m/>
    <x v="231"/>
    <n v="20000"/>
    <x v="0"/>
    <n v="705064474.125"/>
    <m/>
    <n v="0"/>
    <n v="0"/>
    <n v="357444981"/>
  </r>
  <r>
    <x v="19"/>
    <s v="Administración Central"/>
    <x v="0"/>
    <s v="Inversión Productiva"/>
    <s v="MODERNIZACION DEL ESTADO"/>
    <x v="63"/>
    <s v="Financiamiento Asegurado"/>
    <s v="NO"/>
    <s v="Nuevo"/>
    <s v="Proyecto"/>
    <x v="0"/>
    <s v="PIP"/>
    <s v="INVERSIÓN EN DESARROLLO HUMANO"/>
    <s v="NO"/>
    <s v="No se ha recibido Solicitud"/>
    <s v="Enero 2024"/>
    <s v="Junio 2026"/>
    <n v="25172"/>
    <x v="2"/>
    <s v="171 - ASOCIACIÓN INTERNACIONAL DE FOMENTO"/>
    <s v="MULTILATERAL"/>
    <m/>
    <x v="232"/>
    <n v="20000"/>
    <x v="0"/>
    <n v="1212750"/>
    <m/>
    <n v="0"/>
    <n v="0"/>
    <n v="1212750"/>
  </r>
  <r>
    <x v="19"/>
    <s v="Administración Central"/>
    <x v="0"/>
    <s v="Inversión Productiva"/>
    <s v="MODERNIZACION DEL ESTADO"/>
    <x v="63"/>
    <s v="Financiamiento Asegurado"/>
    <s v="NO"/>
    <s v="Nuevo"/>
    <s v="Proyecto"/>
    <x v="0"/>
    <s v="PIP"/>
    <s v="INVERSIÓN EN DESARROLLO HUMANO"/>
    <s v="NO"/>
    <s v="No se ha recibido Solicitud"/>
    <s v="Enero 2024"/>
    <s v="Junio 2026"/>
    <n v="25172"/>
    <x v="2"/>
    <s v="171 - ASOCIACIÓN INTERNACIONAL DE FOMENTO"/>
    <s v="MULTILATERAL"/>
    <m/>
    <x v="233"/>
    <n v="20000"/>
    <x v="0"/>
    <n v="1930500"/>
    <m/>
    <n v="0"/>
    <n v="0"/>
    <n v="0"/>
  </r>
  <r>
    <x v="19"/>
    <s v="Administración Central"/>
    <x v="0"/>
    <s v="Inversión Productiva"/>
    <s v="MODERNIZACION DEL ESTADO"/>
    <x v="63"/>
    <s v="Financiamiento Asegurado"/>
    <s v="NO"/>
    <s v="Nuevo"/>
    <s v="Proyecto"/>
    <x v="0"/>
    <s v="PIP"/>
    <s v="INVERSIÓN EN DESARROLLO HUMANO"/>
    <s v="NO"/>
    <s v="No se ha recibido Solicitud"/>
    <s v="Enero 2024"/>
    <s v="Junio 2026"/>
    <n v="25172"/>
    <x v="2"/>
    <s v="171 - ASOCIACIÓN INTERNACIONAL DE FOMENTO"/>
    <s v="MULTILATERAL"/>
    <m/>
    <x v="234"/>
    <n v="20000"/>
    <x v="0"/>
    <n v="142772924.25"/>
    <m/>
    <n v="0"/>
    <n v="0"/>
    <n v="67990965"/>
  </r>
  <r>
    <x v="20"/>
    <s v="Administración Central"/>
    <x v="0"/>
    <s v="Inversión Productiva"/>
    <s v="PROTECCION SOCIAL"/>
    <x v="64"/>
    <s v="Financiamiento Asegurado"/>
    <s v="SI"/>
    <s v="Arrastre"/>
    <s v="Proyecto"/>
    <x v="0"/>
    <s v="PIP"/>
    <s v="INVERSIÓN EN DESARROLLO HUMANO"/>
    <s v="NO"/>
    <s v="Nota de Prioridad Emitida"/>
    <d v="2020-06-23T00:00:00"/>
    <d v="2024-06-23T00:00:00"/>
    <n v="24011"/>
    <x v="1"/>
    <s v="173 - BANCO INTERAMERICANO DE DESARROLLO"/>
    <s v="MULTILATERAL"/>
    <s v="ATN/WE-17867-HO"/>
    <x v="235"/>
    <n v="20000"/>
    <x v="0"/>
    <n v="50457316.905000001"/>
    <n v="5999985.0499999998"/>
    <n v="11750675"/>
    <n v="32706656.855000004"/>
    <n v="28772329"/>
  </r>
  <r>
    <x v="20"/>
    <s v="Administración Central"/>
    <x v="0"/>
    <s v="Inversión Productiva"/>
    <s v="PROTECCION SOCIAL"/>
    <x v="64"/>
    <s v="Financiamiento Asegurado"/>
    <s v="SI"/>
    <s v="Arrastre"/>
    <s v="Proyecto"/>
    <x v="0"/>
    <s v="PIP"/>
    <s v="INVERSIÓN EN DESARROLLO HUMANO"/>
    <s v="NO"/>
    <s v="Nota de Prioridad Emitida"/>
    <d v="2020-06-23T00:00:00"/>
    <d v="2024-06-23T00:00:00"/>
    <n v="24011"/>
    <x v="1"/>
    <s v="173 - BANCO INTERAMERICANO DE DESARROLLO"/>
    <s v="MULTILATERAL"/>
    <s v="ATN/WE-17867-HO"/>
    <x v="235"/>
    <n v="30000"/>
    <x v="2"/>
    <n v="557054.90500000003"/>
    <n v="8100.15"/>
    <n v="90000"/>
    <n v="458954.755"/>
    <n v="458955"/>
  </r>
  <r>
    <x v="20"/>
    <s v="Administración Central"/>
    <x v="0"/>
    <s v="Inversión Productiva"/>
    <s v="PROTECCION SOCIAL"/>
    <x v="64"/>
    <s v="Financiamiento Asegurado"/>
    <s v="SI"/>
    <s v="Arrastre"/>
    <s v="Proyecto"/>
    <x v="0"/>
    <s v="PIP"/>
    <s v="INVERSIÓN EN DESARROLLO HUMANO"/>
    <s v="NO"/>
    <s v="Nota de Prioridad Emitida"/>
    <d v="2020-06-23T00:00:00"/>
    <d v="2024-06-23T00:00:00"/>
    <n v="24011"/>
    <x v="1"/>
    <s v="173 - BANCO INTERAMERICANO DE DESARROLLO"/>
    <s v="MULTILATERAL"/>
    <s v="ATN/WE-17867-HO"/>
    <x v="236"/>
    <n v="20000"/>
    <x v="0"/>
    <n v="7098435.7850000001"/>
    <n v="2337763.67"/>
    <n v="3525000"/>
    <n v="1235672.1150000002"/>
    <n v="5170000"/>
  </r>
  <r>
    <x v="20"/>
    <s v="Administración Central"/>
    <x v="0"/>
    <s v="Inversión Productiva"/>
    <s v="PROTECCION SOCIAL"/>
    <x v="64"/>
    <s v="Financiamiento Asegurado"/>
    <s v="SI"/>
    <s v="Arrastre"/>
    <s v="Proyecto"/>
    <x v="0"/>
    <s v="PIP"/>
    <s v="INVERSIÓN EN DESARROLLO HUMANO"/>
    <s v="NO"/>
    <s v="Nota de Prioridad Emitida"/>
    <d v="2020-06-23T00:00:00"/>
    <d v="2024-06-23T00:00:00"/>
    <n v="24011"/>
    <x v="1"/>
    <s v="173 - BANCO INTERAMERICANO DE DESARROLLO"/>
    <s v="MULTILATERAL"/>
    <s v="ATN/WE-17867-HO"/>
    <x v="236"/>
    <n v="30000"/>
    <x v="2"/>
    <n v="557054.90500000003"/>
    <n v="6923"/>
    <n v="90000"/>
    <n v="460131.90500000003"/>
    <n v="460132"/>
  </r>
  <r>
    <x v="21"/>
    <s v="Administración Central"/>
    <x v="0"/>
    <s v="Inversión Productiva"/>
    <s v="TRANSPORTE Y OBRAS PÚBLICAS"/>
    <x v="65"/>
    <s v="Sin Financiamiento "/>
    <s v="NO"/>
    <s v="Nuevo"/>
    <s v="Proyecto"/>
    <x v="0"/>
    <s v="AJUSTADOR"/>
    <s v="INVERSIÓN REAL"/>
    <s v="NO"/>
    <s v="No se ha recibido Solicitud"/>
    <m/>
    <m/>
    <m/>
    <x v="2"/>
    <s v="216 - Banco Comercial Internacional de China"/>
    <s v="BILATERAL"/>
    <m/>
    <x v="26"/>
    <n v="20000"/>
    <x v="0"/>
    <m/>
    <m/>
    <m/>
    <m/>
    <n v="500000000"/>
  </r>
  <r>
    <x v="21"/>
    <s v="Administración Central"/>
    <x v="0"/>
    <s v="Inversión Productiva"/>
    <s v="CARRETERAS"/>
    <x v="66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n v="0"/>
    <m/>
    <m/>
    <m/>
  </r>
  <r>
    <x v="21"/>
    <s v="Administración Central"/>
    <x v="0"/>
    <s v="Inversión Productiva"/>
    <s v="CARRETERAS"/>
    <x v="66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n v="0"/>
    <m/>
    <m/>
    <m/>
  </r>
  <r>
    <x v="21"/>
    <s v="Administración Central"/>
    <x v="0"/>
    <s v="Inversión Productiva"/>
    <s v="CARRETERAS"/>
    <x v="66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n v="0"/>
    <m/>
    <m/>
    <n v="2118737408"/>
  </r>
  <r>
    <x v="21"/>
    <s v="Administración Central"/>
    <x v="0"/>
    <s v="Inversión Productiva"/>
    <s v="CARRETERAS"/>
    <x v="67"/>
    <s v="Financiamiento Asegurado"/>
    <s v="SI"/>
    <s v="Arrastre"/>
    <s v="Proyecto"/>
    <x v="0"/>
    <s v="PIP"/>
    <s v="INVERSIÓN REAL"/>
    <s v="SI"/>
    <s v="Nota de Prioridad Emitida"/>
    <d v="2022-12-13T00:00:00"/>
    <d v="2025-03-12T00:00:00"/>
    <n v="24887"/>
    <x v="0"/>
    <s v="1 - TESORERÍA GENERAL DE LA REPÚBLICA - EFECTIVO"/>
    <s v="Fondos Nacionales"/>
    <s v="FN-24887-1"/>
    <x v="237"/>
    <n v="40000"/>
    <x v="1"/>
    <n v="1228991086.5799999"/>
    <n v="0"/>
    <n v="226378980"/>
    <n v="1002612106.5799999"/>
    <n v="76042424"/>
  </r>
  <r>
    <x v="21"/>
    <s v="Administración Central"/>
    <x v="0"/>
    <s v="Inversión Productiva"/>
    <s v="CARRETERAS"/>
    <x v="67"/>
    <s v="Financiamiento Asegurado"/>
    <s v="SI"/>
    <s v="Arrastre"/>
    <s v="Proyecto"/>
    <x v="0"/>
    <s v="PIP"/>
    <s v="INVERSIÓN REAL"/>
    <s v="SI"/>
    <s v="Nota de Prioridad Emitida"/>
    <d v="2022-12-13T00:00:00"/>
    <d v="2025-03-12T00:00:00"/>
    <n v="24887"/>
    <x v="0"/>
    <s v="1 - TESORERÍA GENERAL DE LA REPÚBLICA - EFECTIVO"/>
    <s v="Fondos Nacionales"/>
    <s v="FN-24887-1"/>
    <x v="238"/>
    <n v="40000"/>
    <x v="1"/>
    <n v="103284950.42"/>
    <n v="0"/>
    <n v="10203732"/>
    <n v="93081218.420000002"/>
    <n v="13933887"/>
  </r>
  <r>
    <x v="21"/>
    <s v="Administración Central"/>
    <x v="0"/>
    <s v="Inversión Productiva"/>
    <s v="CARRETERAS"/>
    <x v="68"/>
    <s v="Financiamiento Asegurado"/>
    <s v="SI"/>
    <s v="Arrastre"/>
    <s v="Proyecto"/>
    <x v="0"/>
    <s v="PIP"/>
    <s v="INVERSIÓN REAL"/>
    <s v="SI"/>
    <s v="Nota de Prioridad Emitida"/>
    <d v="2022-11-01T00:00:00"/>
    <d v="2025-04-30T00:00:00"/>
    <n v="25047"/>
    <x v="0"/>
    <s v="1 - TESORERÍA GENERAL DE LA REPÚBLICA - EFECTIVO"/>
    <s v="Fondos Nacionales"/>
    <s v="FN-25047-1"/>
    <x v="239"/>
    <n v="20000"/>
    <x v="0"/>
    <n v="13247163.869999999"/>
    <n v="0"/>
    <n v="0"/>
    <n v="13247163.869999999"/>
    <n v="13247163"/>
  </r>
  <r>
    <x v="21"/>
    <s v="Administración Central"/>
    <x v="0"/>
    <s v="Inversión Productiva"/>
    <s v="CARRETERAS"/>
    <x v="68"/>
    <s v="Financiamiento Asegurado"/>
    <s v="SI"/>
    <s v="Arrastre"/>
    <s v="Proyecto"/>
    <x v="0"/>
    <s v="PIP"/>
    <s v="INVERSIÓN REAL"/>
    <s v="SI"/>
    <s v="Nota de Prioridad Emitida"/>
    <d v="2022-11-01T00:00:00"/>
    <d v="2025-04-30T00:00:00"/>
    <n v="25047"/>
    <x v="0"/>
    <s v="1 - TESORERÍA GENERAL DE LA REPÚBLICA - EFECTIVO"/>
    <s v="Fondos Nacionales"/>
    <s v="FN-25047-1"/>
    <x v="240"/>
    <n v="40000"/>
    <x v="1"/>
    <n v="1311947034.55"/>
    <n v="163542386.69999999"/>
    <n v="385302318"/>
    <n v="763102329.8499999"/>
    <n v="200832431"/>
  </r>
  <r>
    <x v="21"/>
    <s v="Administración Central"/>
    <x v="0"/>
    <s v="Inversión Productiva"/>
    <s v="CARRETERAS"/>
    <x v="68"/>
    <s v="Financiamiento Asegurado"/>
    <s v="SI"/>
    <s v="Arrastre"/>
    <s v="Proyecto"/>
    <x v="0"/>
    <s v="PIP"/>
    <s v="INVERSIÓN REAL"/>
    <s v="SI"/>
    <s v="Nota de Prioridad Emitida"/>
    <d v="2022-11-01T00:00:00"/>
    <d v="2025-04-30T00:00:00"/>
    <n v="25047"/>
    <x v="0"/>
    <s v="1 - TESORERÍA GENERAL DE LA REPÚBLICA - EFECTIVO"/>
    <s v="Fondos Nacionales"/>
    <s v="FN-25047-1"/>
    <x v="241"/>
    <n v="40000"/>
    <x v="1"/>
    <n v="94599401.579999998"/>
    <n v="0"/>
    <n v="16271913"/>
    <n v="78327488.579999998"/>
    <n v="21653511"/>
  </r>
  <r>
    <x v="21"/>
    <s v="Administración Central"/>
    <x v="0"/>
    <s v="Inversión Productiva"/>
    <s v="CARRETERAS"/>
    <x v="69"/>
    <s v="Financiamiento Asegurado"/>
    <s v="SI"/>
    <s v="Arrastre"/>
    <s v="Proyecto"/>
    <x v="0"/>
    <s v="PIP"/>
    <s v="INVERSIÓN REAL"/>
    <s v="SI"/>
    <s v="Nota de Prioridad Emitida"/>
    <d v="2022-11-01T00:00:00"/>
    <d v="2025-04-30T00:00:00"/>
    <n v="25029"/>
    <x v="0"/>
    <s v="1 - TESORERÍA GENERAL DE LA REPÚBLICA - EFECTIVO"/>
    <s v="Fondos Nacionales"/>
    <s v="FN-25029-1"/>
    <x v="242"/>
    <n v="40000"/>
    <x v="1"/>
    <n v="598107169.15999997"/>
    <n v="35035303.719999999"/>
    <n v="85740985"/>
    <n v="477330880.43999994"/>
    <n v="66017909"/>
  </r>
  <r>
    <x v="21"/>
    <s v="Administración Central"/>
    <x v="0"/>
    <s v="Inversión Productiva"/>
    <s v="CARRETERAS"/>
    <x v="69"/>
    <s v="Financiamiento Asegurado"/>
    <s v="SI"/>
    <s v="Arrastre"/>
    <s v="Proyecto"/>
    <x v="0"/>
    <s v="PIP"/>
    <s v="INVERSIÓN REAL"/>
    <s v="SI"/>
    <s v="Nota de Prioridad Emitida"/>
    <d v="2022-11-01T00:00:00"/>
    <d v="2025-04-30T00:00:00"/>
    <n v="25029"/>
    <x v="0"/>
    <s v="1 - TESORERÍA GENERAL DE LA REPÚBLICA - EFECTIVO"/>
    <s v="Fondos Nacionales"/>
    <s v="FN-25029-1"/>
    <x v="243"/>
    <n v="40000"/>
    <x v="1"/>
    <n v="40041763.840000004"/>
    <n v="0"/>
    <n v="12819650"/>
    <n v="27222113.840000004"/>
    <n v="8743764"/>
  </r>
  <r>
    <x v="21"/>
    <s v="Administración Central"/>
    <x v="0"/>
    <s v="Inversión Productiva"/>
    <s v="CARRETERAS"/>
    <x v="70"/>
    <s v="Financiamiento Asegurado"/>
    <s v="SI"/>
    <s v="Arrastre"/>
    <s v="Proyecto"/>
    <x v="0"/>
    <s v="PIP"/>
    <s v="INVERSIÓN REAL"/>
    <s v="SI"/>
    <s v="Nota de Prioridad Emitida"/>
    <d v="2022-11-01T00:00:00"/>
    <d v="2023-11-30T00:00:00"/>
    <n v="24850"/>
    <x v="0"/>
    <s v="1 - TESORERÍA GENERAL DE LA REPÚBLICA - EFECTIVO"/>
    <s v="Fondos Nacionales"/>
    <s v="FN-24850-1"/>
    <x v="244"/>
    <n v="40000"/>
    <x v="1"/>
    <n v="270462601.61000001"/>
    <n v="32740423.030000001"/>
    <n v="45355195"/>
    <n v="192366983.58000001"/>
    <n v="81320057"/>
  </r>
  <r>
    <x v="21"/>
    <s v="Administración Central"/>
    <x v="0"/>
    <s v="Inversión Productiva"/>
    <s v="CARRETERAS"/>
    <x v="70"/>
    <s v="Financiamiento Asegurado"/>
    <s v="SI"/>
    <s v="Arrastre"/>
    <s v="Proyecto"/>
    <x v="0"/>
    <s v="PIP"/>
    <s v="INVERSIÓN REAL"/>
    <s v="SI"/>
    <s v="Nota de Prioridad Emitida"/>
    <d v="2022-11-01T00:00:00"/>
    <d v="2023-11-30T00:00:00"/>
    <n v="24850"/>
    <x v="0"/>
    <s v="1 - TESORERÍA GENERAL DE LA REPÚBLICA - EFECTIVO"/>
    <s v="Fondos Nacionales"/>
    <s v="FN-24850-1"/>
    <x v="245"/>
    <n v="40000"/>
    <x v="1"/>
    <n v="23979678.390000001"/>
    <n v="0"/>
    <n v="6350083"/>
    <n v="17629595.390000001"/>
    <n v="9229120"/>
  </r>
  <r>
    <x v="21"/>
    <s v="Administración Central"/>
    <x v="0"/>
    <s v="Inversión Productiva"/>
    <s v="CARRETERAS"/>
    <x v="71"/>
    <s v="Financiamiento Asegurado"/>
    <s v="SI"/>
    <s v="Arrastre"/>
    <s v="Proyecto"/>
    <x v="0"/>
    <s v="PIP"/>
    <s v="INVERSIÓN REAL"/>
    <s v="SI"/>
    <s v="Nota de Prioridad Emitida"/>
    <d v="2022-11-01T00:00:00"/>
    <d v="2025-07-31T00:00:00"/>
    <n v="24878"/>
    <x v="0"/>
    <s v="1 - TESORERÍA GENERAL DE LA REPÚBLICA - EFECTIVO"/>
    <s v="Fondos Nacionales"/>
    <s v="FN-24878-1"/>
    <x v="246"/>
    <n v="40000"/>
    <x v="1"/>
    <n v="1613743208.9200001"/>
    <n v="236361151.78"/>
    <n v="287826156"/>
    <n v="889555901.1400001"/>
    <n v="134335744"/>
  </r>
  <r>
    <x v="21"/>
    <s v="Administración Central"/>
    <x v="0"/>
    <s v="Inversión Productiva"/>
    <s v="CARRETERAS"/>
    <x v="71"/>
    <s v="Financiamiento Asegurado"/>
    <s v="SI"/>
    <s v="Arrastre"/>
    <s v="Proyecto"/>
    <x v="0"/>
    <s v="PIP"/>
    <s v="INVERSIÓN REAL"/>
    <s v="SI"/>
    <s v="Nota de Prioridad Emitida"/>
    <d v="2022-11-01T00:00:00"/>
    <d v="2025-07-31T00:00:00"/>
    <n v="24878"/>
    <x v="0"/>
    <s v="1 - TESORERÍA GENERAL DE LA REPÚBLICA - EFECTIVO"/>
    <s v="Fondos Nacionales"/>
    <s v="FN-24878-1"/>
    <x v="247"/>
    <n v="40000"/>
    <x v="1"/>
    <n v="102692750.08"/>
    <n v="0"/>
    <n v="20004060"/>
    <n v="82688690.079999998"/>
    <n v="16616980"/>
  </r>
  <r>
    <x v="21"/>
    <s v="Administración Central"/>
    <x v="0"/>
    <s v="Inversión Productiva"/>
    <s v="CARRETERAS"/>
    <x v="72"/>
    <s v="Financiamiento Asegurado"/>
    <s v="SI"/>
    <s v="Arrastre"/>
    <s v="Proyecto"/>
    <x v="0"/>
    <s v="PIP"/>
    <s v="INVERSIÓN REAL"/>
    <s v="SI"/>
    <s v="Nota de Prioridad Emitida"/>
    <d v="2022-12-01T00:00:00"/>
    <d v="2024-08-30T00:00:00"/>
    <n v="25109"/>
    <x v="0"/>
    <s v="1 - TESORERÍA GENERAL DE LA REPÚBLICA - EFECTIVO"/>
    <s v="Fondos Nacionales"/>
    <s v="FN-25109-1"/>
    <x v="248"/>
    <n v="40000"/>
    <x v="1"/>
    <n v="54463281.609999999"/>
    <n v="0"/>
    <n v="34142455"/>
    <n v="20320826.609999999"/>
    <n v="20320826"/>
  </r>
  <r>
    <x v="21"/>
    <s v="Administración Central"/>
    <x v="0"/>
    <s v="Inversión Productiva"/>
    <s v="CARRETERAS"/>
    <x v="72"/>
    <s v="Financiamiento Asegurado"/>
    <s v="SI"/>
    <s v="Arrastre"/>
    <s v="Proyecto"/>
    <x v="0"/>
    <s v="PIP"/>
    <s v="INVERSIÓN REAL"/>
    <s v="SI"/>
    <s v="Nota de Prioridad Emitida"/>
    <d v="2022-12-01T00:00:00"/>
    <d v="2024-08-30T00:00:00"/>
    <n v="25109"/>
    <x v="0"/>
    <s v="1 - TESORERÍA GENERAL DE LA REPÚBLICA - EFECTIVO"/>
    <s v="Fondos Nacionales"/>
    <s v="FN-25109-1"/>
    <x v="247"/>
    <n v="40000"/>
    <x v="1"/>
    <n v="4824028.53"/>
    <n v="0"/>
    <n v="2626249"/>
    <n v="2197779.5300000003"/>
    <n v="2197779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49"/>
    <n v="20000"/>
    <x v="0"/>
    <n v="5431223.5659999996"/>
    <n v="1990884.57"/>
    <n v="0"/>
    <n v="3440338.9959999993"/>
    <n v="0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0"/>
    <n v="40000"/>
    <x v="1"/>
    <n v="602720812.82852697"/>
    <n v="0"/>
    <n v="0"/>
    <n v="602720812.82852697"/>
    <n v="120545000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1"/>
    <n v="40000"/>
    <x v="1"/>
    <n v="32587341.395999998"/>
    <n v="0"/>
    <n v="0"/>
    <n v="32587341.395999998"/>
    <n v="6518000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2"/>
    <n v="60000"/>
    <x v="8"/>
    <n v="380427740"/>
    <n v="0"/>
    <n v="0"/>
    <n v="380427740"/>
    <n v="171723782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AJUSTADOR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2"/>
    <n v="60000"/>
    <x v="8"/>
    <m/>
    <m/>
    <n v="0"/>
    <m/>
    <n v="28276218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3"/>
    <n v="20000"/>
    <x v="0"/>
    <n v="27156117.829999998"/>
    <n v="221848.2"/>
    <n v="0"/>
    <n v="26934269.629999999"/>
    <m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4"/>
    <n v="20000"/>
    <x v="0"/>
    <n v="41040250.377278998"/>
    <n v="2530452.6500000004"/>
    <n v="0"/>
    <n v="38509797.727279"/>
    <n v="10000000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4"/>
    <n v="30000"/>
    <x v="2"/>
    <n v="658734.34678600007"/>
    <n v="0"/>
    <n v="0"/>
    <n v="658734.34678600007"/>
    <n v="658734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4"/>
    <n v="40000"/>
    <x v="1"/>
    <n v="674242.70593499998"/>
    <n v="0"/>
    <n v="0"/>
    <n v="674242.70593499998"/>
    <n v="674242"/>
  </r>
  <r>
    <x v="21"/>
    <s v="Administración Central"/>
    <x v="0"/>
    <s v="Inversión Productiva"/>
    <s v="CARRETERAS"/>
    <x v="73"/>
    <s v="Financiamiento Asegurado"/>
    <s v="SI"/>
    <s v="Arrastre"/>
    <s v="Proyecto"/>
    <x v="0"/>
    <s v="PIP"/>
    <s v="INVERSIÓN REAL"/>
    <s v="NO"/>
    <s v="Nota de Prioridad Emitida"/>
    <d v="2021-05-26T00:00:00"/>
    <d v="2026-06-26T00:00:00"/>
    <n v="23520"/>
    <x v="2"/>
    <s v="172 - BANCO CENTROAMERICANO DE INTEGRACIÓN ECONÓMICA"/>
    <s v="MULTILATERAL"/>
    <s v="BCIE 2221"/>
    <x v="255"/>
    <n v="70000"/>
    <x v="4"/>
    <n v="2726741.270643"/>
    <n v="2626663.9300000002"/>
    <n v="0"/>
    <n v="100077.34064299986"/>
    <m/>
  </r>
  <r>
    <x v="21"/>
    <s v="Administración Central"/>
    <x v="0"/>
    <s v="Inversión Productiva"/>
    <s v="CARRETERAS"/>
    <x v="74"/>
    <s v="Financiamiento Asegurado"/>
    <s v="SI"/>
    <s v="Arrastre"/>
    <s v="Proyecto"/>
    <x v="0"/>
    <s v="PIP"/>
    <s v="INVERSIÓN REAL"/>
    <s v="SI"/>
    <s v="Nota de Prioridad Emitida"/>
    <d v="2022-12-15T00:00:00"/>
    <d v="2024-02-15T00:00:00"/>
    <n v="25083"/>
    <x v="0"/>
    <s v="1 - TESORERÍA GENERAL DE LA REPÚBLICA - EFECTIVO"/>
    <s v="Fondos Nacionales"/>
    <s v="FN-25083-1"/>
    <x v="256"/>
    <n v="40000"/>
    <x v="1"/>
    <n v="239853171.93000001"/>
    <n v="0"/>
    <n v="105162561"/>
    <n v="134690610.93000001"/>
    <n v="93922525"/>
  </r>
  <r>
    <x v="21"/>
    <s v="Administración Central"/>
    <x v="0"/>
    <s v="Inversión Productiva"/>
    <s v="CARRETERAS"/>
    <x v="74"/>
    <s v="Financiamiento Asegurado"/>
    <s v="SI"/>
    <s v="Arrastre"/>
    <s v="Proyecto"/>
    <x v="0"/>
    <s v="PIP"/>
    <s v="INVERSIÓN REAL"/>
    <s v="SI"/>
    <s v="Nota de Prioridad Emitida"/>
    <d v="2022-12-15T00:00:00"/>
    <d v="2024-02-15T00:00:00"/>
    <n v="25083"/>
    <x v="0"/>
    <s v="1 - TESORERÍA GENERAL DE LA REPÚBLICA - EFECTIVO"/>
    <s v="Fondos Nacionales"/>
    <s v="FN-25083-1"/>
    <x v="257"/>
    <n v="40000"/>
    <x v="1"/>
    <n v="20299487.07"/>
    <n v="0"/>
    <n v="6928077"/>
    <n v="13371410.07"/>
    <n v="9139496"/>
  </r>
  <r>
    <x v="21"/>
    <s v="Administración Central"/>
    <x v="0"/>
    <s v="Inversión Productiva"/>
    <s v="CARRETERAS"/>
    <x v="75"/>
    <s v="Financiamiento Asegurado"/>
    <s v="SI"/>
    <s v="Arrastre"/>
    <s v="Proyecto"/>
    <x v="0"/>
    <s v="PIP"/>
    <s v="INVERSIÓN REAL"/>
    <s v="SI"/>
    <s v="Nota de Prioridad Emitida"/>
    <d v="2022-12-26T00:00:00"/>
    <d v="2024-04-30T00:00:00"/>
    <n v="25065"/>
    <x v="0"/>
    <s v="1 - TESORERÍA GENERAL DE LA REPÚBLICA - EFECTIVO"/>
    <s v="Fondos Nacionales"/>
    <s v="FN-25065-1"/>
    <x v="258"/>
    <n v="40000"/>
    <x v="1"/>
    <n v="207691613.16"/>
    <n v="32932779"/>
    <n v="97252236"/>
    <n v="77506598.159999996"/>
    <n v="57945255"/>
  </r>
  <r>
    <x v="21"/>
    <s v="Administración Central"/>
    <x v="0"/>
    <s v="Inversión Productiva"/>
    <s v="CARRETERAS"/>
    <x v="75"/>
    <s v="Financiamiento Asegurado"/>
    <s v="SI"/>
    <s v="Arrastre"/>
    <s v="Proyecto"/>
    <x v="0"/>
    <s v="PIP"/>
    <s v="INVERSIÓN REAL"/>
    <s v="SI"/>
    <s v="Nota de Prioridad Emitida"/>
    <d v="2022-12-26T00:00:00"/>
    <d v="2024-04-30T00:00:00"/>
    <n v="25065"/>
    <x v="0"/>
    <s v="1 - TESORERÍA GENERAL DE LA REPÚBLICA - EFECTIVO"/>
    <s v="Fondos Nacionales"/>
    <s v="FN-25065-1"/>
    <x v="259"/>
    <n v="40000"/>
    <x v="1"/>
    <n v="17551403.84"/>
    <n v="0"/>
    <n v="9941806"/>
    <n v="7609597.8399999999"/>
    <n v="7609597"/>
  </r>
  <r>
    <x v="21"/>
    <s v="Administración Central"/>
    <x v="0"/>
    <s v="Inversión Productiva"/>
    <s v="CARRETERAS"/>
    <x v="76"/>
    <s v="Financiamiento Asegurado"/>
    <s v="SI"/>
    <s v="Arrastre"/>
    <s v="Proyecto"/>
    <x v="0"/>
    <s v="PIP"/>
    <s v="INVERSIÓN REAL"/>
    <s v="SI"/>
    <s v="Nota de Prioridad Emitida"/>
    <d v="2022-12-15T00:00:00"/>
    <d v="2024-07-15T00:00:00"/>
    <n v="24994"/>
    <x v="0"/>
    <s v="1 - TESORERÍA GENERAL DE LA REPÚBLICA - EFECTIVO"/>
    <s v="Fondos Nacionales"/>
    <s v="FN-24994-1"/>
    <x v="260"/>
    <n v="40000"/>
    <x v="1"/>
    <n v="893598317.82000005"/>
    <n v="0"/>
    <n v="441277007"/>
    <n v="452321310.82000005"/>
    <n v="114840117"/>
  </r>
  <r>
    <x v="21"/>
    <s v="Administración Central"/>
    <x v="0"/>
    <s v="Inversión Productiva"/>
    <s v="CARRETERAS"/>
    <x v="76"/>
    <s v="Financiamiento Asegurado"/>
    <s v="SI"/>
    <s v="Arrastre"/>
    <s v="Proyecto"/>
    <x v="0"/>
    <s v="PIP"/>
    <s v="INVERSIÓN REAL"/>
    <s v="SI"/>
    <s v="Nota de Prioridad Emitida"/>
    <d v="2022-12-15T00:00:00"/>
    <d v="2024-07-15T00:00:00"/>
    <n v="24994"/>
    <x v="0"/>
    <s v="1 - TESORERÍA GENERAL DE LA REPÚBLICA - EFECTIVO"/>
    <s v="Fondos Nacionales"/>
    <s v="FN-24994-1"/>
    <x v="261"/>
    <n v="40000"/>
    <x v="1"/>
    <n v="89359832.180000007"/>
    <n v="0"/>
    <n v="14101054"/>
    <n v="75258778.180000007"/>
    <n v="20896113"/>
  </r>
  <r>
    <x v="21"/>
    <s v="Administración Central"/>
    <x v="0"/>
    <s v="Inversión Productiva"/>
    <s v="CARRETERAS"/>
    <x v="77"/>
    <s v="Financiamiento Asegurado"/>
    <s v="SI"/>
    <s v="Nuevo"/>
    <s v="Proyecto"/>
    <x v="0"/>
    <s v="PIP"/>
    <s v="INVERSIÓN REAL"/>
    <s v="SI"/>
    <s v="Nota de Prioridad Emitida"/>
    <m/>
    <m/>
    <n v="25234"/>
    <x v="0"/>
    <s v="1 - TESORERÍA GENERAL DE LA REPÚBLICA - EFECTIVO"/>
    <s v="Fondos Nacionales"/>
    <m/>
    <x v="262"/>
    <n v="20000"/>
    <x v="0"/>
    <n v="15750000"/>
    <m/>
    <m/>
    <n v="35768725.19277823"/>
    <n v="9500000"/>
  </r>
  <r>
    <x v="21"/>
    <s v="Administración Central"/>
    <x v="0"/>
    <s v="Inversión Productiva"/>
    <s v="CARRETERAS"/>
    <x v="77"/>
    <s v="Financiamiento Asegurado"/>
    <s v="SI"/>
    <s v="Nuevo"/>
    <s v="Proyecto"/>
    <x v="0"/>
    <s v="PIP"/>
    <s v="INVERSIÓN REAL"/>
    <s v="SI"/>
    <s v="Nota de Prioridad Emitida"/>
    <m/>
    <m/>
    <n v="25234"/>
    <x v="0"/>
    <s v="1 - TESORERÍA GENERAL DE LA REPÚBLICA - EFECTIVO"/>
    <s v="Fondos Nacionales"/>
    <m/>
    <x v="263"/>
    <n v="40000"/>
    <x v="1"/>
    <n v="266001841.13999999"/>
    <m/>
    <m/>
    <n v="801226974.5761677"/>
    <n v="80308269"/>
  </r>
  <r>
    <x v="21"/>
    <s v="Administración Central"/>
    <x v="0"/>
    <s v="Inversión Productiva"/>
    <s v="CARRETERAS"/>
    <x v="77"/>
    <s v="Financiamiento Asegurado"/>
    <s v="SI"/>
    <s v="Nuevo"/>
    <s v="Proyecto"/>
    <x v="0"/>
    <s v="PIP"/>
    <s v="INVERSIÓN REAL"/>
    <s v="SI"/>
    <s v="Nota de Prioridad Emitida"/>
    <m/>
    <m/>
    <n v="25234"/>
    <x v="0"/>
    <s v="1 - TESORERÍA GENERAL DE LA REPÚBLICA - EFECTIVO"/>
    <s v="Fondos Nacionales"/>
    <m/>
    <x v="264"/>
    <n v="40000"/>
    <x v="1"/>
    <n v="23535119.75"/>
    <m/>
    <m/>
    <n v="70897378.461054116"/>
    <n v="8830000"/>
  </r>
  <r>
    <x v="21"/>
    <s v="Administración Central"/>
    <x v="0"/>
    <s v="Inversión Productiva"/>
    <s v="CARRETERAS"/>
    <x v="78"/>
    <s v="Financiamiento Asegurado"/>
    <s v="NO"/>
    <s v="Arrastre"/>
    <s v="Proyecto"/>
    <x v="0"/>
    <s v="PIP"/>
    <s v="INVERSIÓN REAL"/>
    <s v="NO"/>
    <s v="Nota de Prioridad en Proceso de Elaboración"/>
    <n v="2023"/>
    <n v="2024"/>
    <m/>
    <x v="0"/>
    <s v="1 - TESORERÍA GENERAL DE LA REPÚBLICA - EFECTIVO"/>
    <s v="Fondos Nacionales"/>
    <m/>
    <x v="264"/>
    <n v="40000"/>
    <x v="1"/>
    <n v="1226115000"/>
    <m/>
    <m/>
    <m/>
    <n v="8432500"/>
  </r>
  <r>
    <x v="21"/>
    <s v="Administración Central"/>
    <x v="0"/>
    <s v="Inversión Productiva"/>
    <s v="CARRETERAS"/>
    <x v="78"/>
    <s v="Financiamiento Asegurado"/>
    <s v="NO"/>
    <s v="Arrastre"/>
    <s v="Proyecto"/>
    <x v="0"/>
    <s v="PIP"/>
    <s v="INVERSIÓN REAL"/>
    <s v="NO"/>
    <s v="Nota de Prioridad en Proceso de Elaboración"/>
    <n v="2023"/>
    <n v="2024"/>
    <m/>
    <x v="0"/>
    <s v="1 - TESORERÍA GENERAL DE LA REPÚBLICA - EFECTIVO"/>
    <s v="Fondos Nacionales"/>
    <m/>
    <x v="263"/>
    <n v="40000"/>
    <x v="1"/>
    <m/>
    <m/>
    <m/>
    <m/>
    <n v="78058854"/>
  </r>
  <r>
    <x v="21"/>
    <s v="Administración Central"/>
    <x v="0"/>
    <s v="Inversión Productiva"/>
    <s v="CARRETERAS"/>
    <x v="78"/>
    <s v="Financiamiento Asegurado"/>
    <s v="NO"/>
    <s v="Arrastre"/>
    <s v="Proyecto"/>
    <x v="0"/>
    <s v="PIP"/>
    <s v="INVERSIÓN REAL"/>
    <s v="NO"/>
    <s v="Nota de Prioridad en Proceso de Elaboración"/>
    <n v="2023"/>
    <n v="2024"/>
    <m/>
    <x v="0"/>
    <s v="1 - TESORERÍA GENERAL DE LA REPÚBLICA - EFECTIVO"/>
    <s v="Fondos Nacionales"/>
    <m/>
    <x v="263"/>
    <n v="40000"/>
    <x v="1"/>
    <n v="136235000"/>
    <m/>
    <m/>
    <m/>
    <n v="0"/>
  </r>
  <r>
    <x v="21"/>
    <s v="Administración Central"/>
    <x v="0"/>
    <s v="Inversión Productiva"/>
    <s v="CARRETERAS"/>
    <x v="79"/>
    <s v="Financiamiento Asegurado"/>
    <s v="NO"/>
    <s v="Arrastre"/>
    <s v="Proyecto"/>
    <x v="0"/>
    <s v="PIP"/>
    <s v="INVERSIÓN REAL"/>
    <s v="NO"/>
    <s v="La Institución no ha remitido prefil del proyecto para Nota de Prioridad"/>
    <n v="2023"/>
    <n v="2024"/>
    <m/>
    <x v="0"/>
    <s v="1 - TESORERÍA GENERAL DE LA REPÚBLICA - EFECTIVO"/>
    <s v="Fondos Nacionales"/>
    <m/>
    <x v="263"/>
    <n v="40000"/>
    <x v="1"/>
    <n v="289575000"/>
    <m/>
    <m/>
    <m/>
    <n v="60404128"/>
  </r>
  <r>
    <x v="21"/>
    <s v="Administración Central"/>
    <x v="0"/>
    <s v="Inversión Productiva"/>
    <s v="CARRETERAS"/>
    <x v="79"/>
    <s v="Financiamiento Asegurado"/>
    <s v="NO"/>
    <s v="Arrastre"/>
    <s v="Proyecto"/>
    <x v="0"/>
    <s v="PIP"/>
    <s v="INVERSIÓN REAL"/>
    <s v="NO"/>
    <s v="La Institución no ha remitido prefil del proyecto para Nota de Prioridad"/>
    <n v="2023"/>
    <n v="2024"/>
    <m/>
    <x v="0"/>
    <s v="1 - TESORERÍA GENERAL DE LA REPÚBLICA - EFECTIVO"/>
    <s v="Fondos Nacionales"/>
    <m/>
    <x v="264"/>
    <n v="40000"/>
    <x v="1"/>
    <n v="32175000"/>
    <m/>
    <m/>
    <m/>
    <n v="7250000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3"/>
    <n v="40000"/>
    <x v="1"/>
    <n v="584789479"/>
    <n v="1064250000"/>
    <m/>
    <n v="1064250000"/>
    <n v="139182254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AJUSTADOR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3"/>
    <n v="40000"/>
    <x v="1"/>
    <m/>
    <m/>
    <m/>
    <m/>
    <n v="320000000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4"/>
    <n v="40000"/>
    <x v="1"/>
    <n v="64938229"/>
    <n v="1064250000"/>
    <m/>
    <n v="1064250000"/>
    <n v="50990114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3"/>
    <n v="40000"/>
    <x v="1"/>
    <n v="384632088"/>
    <m/>
    <m/>
    <m/>
    <n v="81595000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AJUSTADOR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3"/>
    <n v="40000"/>
    <x v="1"/>
    <m/>
    <m/>
    <m/>
    <m/>
    <n v="50000000"/>
  </r>
  <r>
    <x v="21"/>
    <s v="Administración Central"/>
    <x v="0"/>
    <s v="Inversión Productiva"/>
    <s v="CARRETERAS"/>
    <x v="80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4"/>
    <n v="40000"/>
    <x v="1"/>
    <n v="42979404"/>
    <m/>
    <m/>
    <m/>
    <n v="5000000"/>
  </r>
  <r>
    <x v="21"/>
    <s v="Administración Central"/>
    <x v="0"/>
    <s v="Inversión Productiva"/>
    <s v="CARRETERAS"/>
    <x v="81"/>
    <s v="Financiamiento Asegurado"/>
    <s v="SI"/>
    <s v="Nuevo"/>
    <s v="Proyecto"/>
    <x v="0"/>
    <s v="PIP"/>
    <s v="INVERSIÓN REAL"/>
    <s v="SI"/>
    <s v="Nota de Prioridad Emitida"/>
    <m/>
    <m/>
    <n v="25341"/>
    <x v="0"/>
    <s v="1 - TESORERÍA GENERAL DE LA REPÚBLICA - EFECTIVO"/>
    <s v="Fondos Nacionales"/>
    <m/>
    <x v="263"/>
    <n v="40000"/>
    <x v="1"/>
    <n v="1720743750"/>
    <m/>
    <m/>
    <m/>
    <n v="40000000"/>
  </r>
  <r>
    <x v="21"/>
    <s v="Administración Central"/>
    <x v="0"/>
    <s v="Inversión Productiva"/>
    <s v="CARRETERAS"/>
    <x v="81"/>
    <s v="Financiamiento Asegurado"/>
    <s v="SI"/>
    <s v="Nuevo"/>
    <s v="Proyecto"/>
    <x v="0"/>
    <s v="PIP"/>
    <s v="INVERSIÓN REAL"/>
    <s v="SI"/>
    <s v="Nota de Prioridad Emitida"/>
    <m/>
    <m/>
    <n v="25341"/>
    <x v="0"/>
    <s v="1 - TESORERÍA GENERAL DE LA REPÚBLICA - EFECTIVO"/>
    <s v="Fondos Nacionales"/>
    <m/>
    <x v="264"/>
    <n v="40000"/>
    <x v="1"/>
    <n v="191193750"/>
    <m/>
    <m/>
    <m/>
    <n v="13756722"/>
  </r>
  <r>
    <x v="21"/>
    <s v="Administración Central"/>
    <x v="0"/>
    <s v="Inversión Productiva"/>
    <s v="CARRETERAS"/>
    <x v="82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2"/>
    <n v="20000"/>
    <x v="0"/>
    <n v="47940750"/>
    <m/>
    <m/>
    <m/>
    <n v="11500000"/>
  </r>
  <r>
    <x v="21"/>
    <s v="Administración Central"/>
    <x v="0"/>
    <s v="Inversión Productiva"/>
    <s v="CARRETERAS"/>
    <x v="82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n v="814992750"/>
    <m/>
    <m/>
    <m/>
    <n v="448210000"/>
  </r>
  <r>
    <x v="21"/>
    <s v="Administración Central"/>
    <x v="0"/>
    <s v="Inversión Productiva"/>
    <s v="CARRETERAS"/>
    <x v="82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4"/>
    <n v="40000"/>
    <x v="1"/>
    <n v="95881500"/>
    <m/>
    <m/>
    <m/>
    <n v="18550000"/>
  </r>
  <r>
    <x v="21"/>
    <s v="Administración Central"/>
    <x v="0"/>
    <s v="Inversión Productiva"/>
    <s v="CARRETERAS"/>
    <x v="83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3"/>
    <n v="40000"/>
    <x v="1"/>
    <n v="668250000"/>
    <m/>
    <m/>
    <m/>
    <n v="213528000"/>
  </r>
  <r>
    <x v="21"/>
    <s v="Administración Central"/>
    <x v="0"/>
    <s v="Inversión Productiva"/>
    <s v="CARRETERAS"/>
    <x v="83"/>
    <s v="Financiamiento Asegurado"/>
    <s v="NO"/>
    <s v="Nuevo"/>
    <s v="Proyecto"/>
    <x v="0"/>
    <s v="PIP"/>
    <s v="INVERSIÓN REAL"/>
    <s v="NO"/>
    <s v="Nota de Prioridad en Proceso de Elaboración"/>
    <n v="2023"/>
    <n v="2024"/>
    <m/>
    <x v="2"/>
    <s v="172 - BANCO CENTROAMERICANO DE INTEGRACIÓN ECONÓMICA"/>
    <s v="MULTILATERAL"/>
    <m/>
    <x v="264"/>
    <n v="40000"/>
    <x v="1"/>
    <n v="74250000"/>
    <m/>
    <m/>
    <m/>
    <n v="20572160"/>
  </r>
  <r>
    <x v="21"/>
    <s v="Administración Central"/>
    <x v="0"/>
    <s v="Inversión Productiva"/>
    <s v="CARRETERAS"/>
    <x v="84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65"/>
    <n v="20000"/>
    <x v="0"/>
    <n v="160875000"/>
    <m/>
    <m/>
    <m/>
    <n v="40000000"/>
  </r>
  <r>
    <x v="21"/>
    <s v="Administración Central"/>
    <x v="0"/>
    <s v="Inversión Productiva"/>
    <s v="CARRETERAS"/>
    <x v="84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66"/>
    <n v="40000"/>
    <x v="1"/>
    <n v="160875000"/>
    <m/>
    <m/>
    <m/>
    <n v="25022568"/>
  </r>
  <r>
    <x v="21"/>
    <s v="Administración Central"/>
    <x v="0"/>
    <s v="Inversión Productiva"/>
    <s v="CARRETERAS"/>
    <x v="84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63"/>
    <n v="40000"/>
    <x v="1"/>
    <n v="2574000000"/>
    <m/>
    <m/>
    <m/>
    <m/>
  </r>
  <r>
    <x v="21"/>
    <s v="Administración Central"/>
    <x v="0"/>
    <s v="Inversión Productiva"/>
    <s v="CARRETERAS"/>
    <x v="84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64"/>
    <n v="40000"/>
    <x v="1"/>
    <n v="321750000"/>
    <m/>
    <m/>
    <m/>
    <m/>
  </r>
  <r>
    <x v="21"/>
    <s v="Administración Central"/>
    <x v="0"/>
    <s v="Inversión Productiva"/>
    <s v="CARRETERAS"/>
    <x v="85"/>
    <s v="Financiamiento Asegurado"/>
    <s v="NO"/>
    <s v="Nuevo"/>
    <s v="Proyecto"/>
    <x v="0"/>
    <s v="PIP"/>
    <s v="INVERSIÓN REAL"/>
    <s v="NO"/>
    <s v="No se ha recibido Solicitud"/>
    <m/>
    <m/>
    <m/>
    <x v="2"/>
    <s v="171 - ASOCIACIÓN INTERNACIONAL DE FOMENTO"/>
    <s v="MULTILATERAL"/>
    <m/>
    <x v="263"/>
    <n v="40000"/>
    <x v="1"/>
    <n v="2472525000"/>
    <m/>
    <m/>
    <m/>
    <n v="245421336"/>
  </r>
  <r>
    <x v="21"/>
    <s v="Administración Central"/>
    <x v="0"/>
    <s v="Inversión Productiva"/>
    <s v="CARRETERAS"/>
    <x v="85"/>
    <s v="Financiamiento Asegurado"/>
    <s v="NO"/>
    <s v="Nuevo"/>
    <s v="Proyecto"/>
    <x v="0"/>
    <s v="AJUSTADOR"/>
    <s v="INVERSIÓN REAL"/>
    <s v="NO"/>
    <s v="No se ha recibido Solicitud"/>
    <m/>
    <m/>
    <m/>
    <x v="2"/>
    <s v="171 - ASOCIACIÓN INTERNACIONAL DE FOMENTO"/>
    <s v="MULTILATERAL"/>
    <m/>
    <x v="263"/>
    <n v="40000"/>
    <x v="1"/>
    <m/>
    <m/>
    <m/>
    <m/>
    <n v="100978664"/>
  </r>
  <r>
    <x v="21"/>
    <s v="Administración Central"/>
    <x v="0"/>
    <s v="Inversión Productiva"/>
    <s v="CARRETERAS"/>
    <x v="85"/>
    <s v="Financiamiento Asegurado"/>
    <s v="NO"/>
    <s v="Nuevo"/>
    <s v="Proyecto"/>
    <x v="0"/>
    <s v="PIP"/>
    <s v="INVERSIÓN REAL"/>
    <s v="NO"/>
    <s v="No se ha recibido Solicitud"/>
    <m/>
    <m/>
    <m/>
    <x v="2"/>
    <s v="171 - ASOCIACIÓN INTERNACIONAL DE FOMENTO"/>
    <s v="MULTILATERAL"/>
    <m/>
    <x v="264"/>
    <n v="40000"/>
    <x v="1"/>
    <n v="2475000"/>
    <m/>
    <m/>
    <m/>
    <n v="168000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5"/>
    <n v="20000"/>
    <x v="0"/>
    <n v="83283750"/>
    <m/>
    <m/>
    <m/>
    <n v="157500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n v="83283750"/>
    <m/>
    <m/>
    <m/>
    <n v="826250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m/>
    <m/>
    <m/>
    <m/>
    <n v="500000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n v="1332540000"/>
    <m/>
    <m/>
    <m/>
    <n v="1344175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m/>
    <m/>
    <m/>
    <m/>
    <n v="260000000"/>
  </r>
  <r>
    <x v="21"/>
    <s v="Administración Central"/>
    <x v="0"/>
    <s v="Inversión Productiva"/>
    <s v="CARRETERAS"/>
    <x v="86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4"/>
    <n v="40000"/>
    <x v="1"/>
    <n v="166567500"/>
    <m/>
    <m/>
    <m/>
    <n v="41221250"/>
  </r>
  <r>
    <x v="21"/>
    <s v="Administración Central"/>
    <x v="0"/>
    <s v="Inversión Productiva"/>
    <s v="CARRETERAS"/>
    <x v="87"/>
    <s v="Financiamiento Asegurado"/>
    <s v="NO"/>
    <s v="Nuevo"/>
    <s v="Proyecto"/>
    <x v="0"/>
    <s v="PIP"/>
    <s v="INVERSIÓN REAL"/>
    <s v="NO"/>
    <s v="No se ha recibido Solicitud"/>
    <m/>
    <m/>
    <m/>
    <x v="2"/>
    <s v="171 - ASOCIACIÓN INTERNACIONAL DE FOMENTO"/>
    <s v="MULTILATERAL"/>
    <m/>
    <x v="262"/>
    <n v="20000"/>
    <x v="0"/>
    <n v="371250000"/>
    <m/>
    <m/>
    <m/>
    <n v="7500000"/>
  </r>
  <r>
    <x v="21"/>
    <s v="Administración Central"/>
    <x v="0"/>
    <s v="Inversión Productiva"/>
    <s v="CARRETERAS"/>
    <x v="87"/>
    <s v="Financiamiento Asegurado"/>
    <s v="NO"/>
    <s v="Nuevo"/>
    <s v="Proyecto"/>
    <x v="0"/>
    <s v="PIP"/>
    <s v="INVERSIÓN REAL"/>
    <s v="NO"/>
    <s v="No se ha recibido Solicitud"/>
    <m/>
    <m/>
    <m/>
    <x v="2"/>
    <s v="171 - ASOCIACIÓN INTERNACIONAL DE FOMENTO"/>
    <s v="MULTILATERAL"/>
    <m/>
    <x v="263"/>
    <n v="40000"/>
    <x v="1"/>
    <n v="6311250000"/>
    <m/>
    <m/>
    <m/>
    <n v="258928297"/>
  </r>
  <r>
    <x v="21"/>
    <s v="Administración Central"/>
    <x v="0"/>
    <s v="Inversión Productiva"/>
    <s v="CARRETERAS"/>
    <x v="87"/>
    <s v="Financiamiento Asegurado"/>
    <s v="NO"/>
    <s v="Nuevo"/>
    <s v="Proyecto"/>
    <x v="0"/>
    <s v="AJUSTADOR"/>
    <s v="INVERSIÓN REAL"/>
    <s v="NO"/>
    <s v="No se ha recibido Solicitud"/>
    <m/>
    <m/>
    <m/>
    <x v="2"/>
    <s v="171 - ASOCIACIÓN INTERNACIONAL DE FOMENTO"/>
    <s v="MULTILATERAL"/>
    <m/>
    <x v="263"/>
    <n v="40000"/>
    <x v="1"/>
    <m/>
    <m/>
    <m/>
    <m/>
    <n v="1000000000"/>
  </r>
  <r>
    <x v="21"/>
    <s v="Administración Central"/>
    <x v="0"/>
    <s v="Inversión Productiva"/>
    <s v="CARRETERAS"/>
    <x v="87"/>
    <s v="Financiamiento Asegurado"/>
    <s v="NO"/>
    <s v="Nuevo"/>
    <s v="Proyecto"/>
    <x v="0"/>
    <s v="PIP"/>
    <s v="INVERSIÓN REAL"/>
    <s v="NO"/>
    <s v="No se ha recibido Solicitud"/>
    <m/>
    <m/>
    <m/>
    <x v="2"/>
    <s v="171 - ASOCIACIÓN INTERNACIONAL DE FOMENTO"/>
    <s v="MULTILATERAL"/>
    <m/>
    <x v="264"/>
    <n v="40000"/>
    <x v="1"/>
    <n v="742500000"/>
    <m/>
    <m/>
    <m/>
    <n v="52395000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5"/>
    <n v="20000"/>
    <x v="0"/>
    <n v="99000000"/>
    <m/>
    <m/>
    <m/>
    <n v="12500000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n v="99000000"/>
    <m/>
    <m/>
    <m/>
    <n v="50000000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m/>
    <m/>
    <m/>
    <m/>
    <n v="50000000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n v="1584000000"/>
    <m/>
    <m/>
    <m/>
    <n v="274238809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m/>
    <m/>
    <m/>
    <m/>
    <n v="500000000"/>
  </r>
  <r>
    <x v="21"/>
    <s v="Administración Central"/>
    <x v="0"/>
    <s v="Inversión Productiva"/>
    <s v="CARRETERAS"/>
    <x v="88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4"/>
    <n v="40000"/>
    <x v="1"/>
    <n v="198000000"/>
    <m/>
    <m/>
    <m/>
    <n v="17395000"/>
  </r>
  <r>
    <x v="21"/>
    <s v="Administración Central"/>
    <x v="0"/>
    <s v="Inversión Productiva"/>
    <s v="CARRETERAS"/>
    <x v="89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5"/>
    <n v="20000"/>
    <x v="0"/>
    <n v="259875000"/>
    <m/>
    <m/>
    <m/>
    <n v="15000000"/>
  </r>
  <r>
    <x v="21"/>
    <s v="Administración Central"/>
    <x v="0"/>
    <s v="Inversión Productiva"/>
    <s v="CARRETERAS"/>
    <x v="89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n v="259875000"/>
    <m/>
    <m/>
    <m/>
    <n v="264415892"/>
  </r>
  <r>
    <x v="21"/>
    <s v="Administración Central"/>
    <x v="0"/>
    <s v="Inversión Productiva"/>
    <s v="CARRETERAS"/>
    <x v="89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m/>
    <m/>
    <m/>
    <m/>
    <n v="200000000"/>
  </r>
  <r>
    <x v="21"/>
    <s v="Administración Central"/>
    <x v="0"/>
    <s v="Inversión Productiva"/>
    <s v="CARRETERAS"/>
    <x v="89"/>
    <s v="Financiamiento Asegurado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6"/>
    <n v="40000"/>
    <x v="1"/>
    <m/>
    <m/>
    <m/>
    <m/>
    <n v="123418367"/>
  </r>
  <r>
    <x v="21"/>
    <s v="Administración Central"/>
    <x v="0"/>
    <s v="Inversión Productiva"/>
    <s v="CARRETERAS"/>
    <x v="89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3"/>
    <n v="40000"/>
    <x v="1"/>
    <n v="4158000000"/>
    <m/>
    <m/>
    <m/>
    <m/>
  </r>
  <r>
    <x v="21"/>
    <s v="Administración Central"/>
    <x v="0"/>
    <s v="Inversión Productiva"/>
    <s v="CARRETERAS"/>
    <x v="89"/>
    <s v="Financiamiento Asegurado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4"/>
    <n v="40000"/>
    <x v="1"/>
    <n v="519750000"/>
    <m/>
    <m/>
    <m/>
    <m/>
  </r>
  <r>
    <x v="21"/>
    <s v="Administración Central"/>
    <x v="0"/>
    <s v="Inversión Productiva"/>
    <s v="CARRETERAS"/>
    <x v="90"/>
    <s v="Financiamiento Asegurado"/>
    <s v="NO"/>
    <s v="Nuevo"/>
    <s v="Proyecto"/>
    <x v="0"/>
    <s v="PIP"/>
    <s v="INVERSIÓN REAL"/>
    <s v="NO"/>
    <s v="No se ha recibido Solicitud"/>
    <d v="2024-04-01T00:00:00"/>
    <d v="2026-03-31T00:00:00"/>
    <m/>
    <x v="0"/>
    <s v="1 - TESORERÍA GENERAL DE LA REPÚBLICA - EFECTIVO"/>
    <s v="Fondos Nacionales"/>
    <s v="PROYECTO NUEVO"/>
    <x v="237"/>
    <n v="40000"/>
    <x v="1"/>
    <n v="212608300.46000001"/>
    <n v="0"/>
    <m/>
    <n v="212608300.46000001"/>
    <n v="0"/>
  </r>
  <r>
    <x v="21"/>
    <s v="Administración Central"/>
    <x v="0"/>
    <s v="Inversión Productiva"/>
    <s v="CARRETERAS"/>
    <x v="90"/>
    <s v="Financiamiento Asegurado"/>
    <s v="NO"/>
    <s v="Nuevo"/>
    <s v="Proyecto"/>
    <x v="0"/>
    <s v="PIP"/>
    <s v="INVERSIÓN REAL"/>
    <s v="NO"/>
    <s v="No se ha recibido Solicitud"/>
    <d v="2024-04-01T00:00:00"/>
    <d v="2026-03-31T00:00:00"/>
    <m/>
    <x v="0"/>
    <s v="1 - TESORERÍA GENERAL DE LA REPÚBLICA - EFECTIVO"/>
    <s v="Fondos Nacionales"/>
    <s v="PROYECTO NUEVO"/>
    <x v="238"/>
    <n v="40000"/>
    <x v="1"/>
    <n v="12756498.0276"/>
    <n v="0"/>
    <m/>
    <n v="12756498.0276"/>
    <n v="0"/>
  </r>
  <r>
    <x v="21"/>
    <s v="Administración Central"/>
    <x v="0"/>
    <s v="Inversión Productiva"/>
    <s v="CARRETERAS"/>
    <x v="91"/>
    <s v="Financiamiento Asegurado"/>
    <s v="NO"/>
    <s v="Nuevo"/>
    <s v="Proyecto"/>
    <x v="0"/>
    <s v="PIP"/>
    <s v="INVERSIÓN REAL"/>
    <s v="NO"/>
    <s v="No se ha recibido Solicitud"/>
    <d v="2024-04-01T00:00:00"/>
    <d v="2024-09-30T00:00:00"/>
    <m/>
    <x v="0"/>
    <s v="1 - TESORERÍA GENERAL DE LA REPÚBLICA - EFECTIVO"/>
    <s v="Fondos Nacionales"/>
    <s v="PROYECTO NUEVO"/>
    <x v="237"/>
    <n v="40000"/>
    <x v="1"/>
    <n v="48539142.719999999"/>
    <n v="0"/>
    <m/>
    <n v="48539142.719999999"/>
    <n v="0"/>
  </r>
  <r>
    <x v="21"/>
    <s v="Administración Central"/>
    <x v="0"/>
    <s v="Inversión Productiva"/>
    <s v="CARRETERAS"/>
    <x v="91"/>
    <s v="Financiamiento Asegurado"/>
    <s v="NO"/>
    <s v="Nuevo"/>
    <s v="Proyecto"/>
    <x v="0"/>
    <s v="PIP"/>
    <s v="INVERSIÓN REAL"/>
    <s v="NO"/>
    <s v="No se ha recibido Solicitud"/>
    <d v="2024-04-01T00:00:00"/>
    <d v="2024-09-30T00:00:00"/>
    <m/>
    <x v="0"/>
    <s v="1 - TESORERÍA GENERAL DE LA REPÚBLICA - EFECTIVO"/>
    <s v="Fondos Nacionales"/>
    <s v="PROYECTO NUEVO"/>
    <x v="238"/>
    <n v="40000"/>
    <x v="1"/>
    <n v="3397739.9904"/>
    <n v="0"/>
    <m/>
    <n v="3397739.9904"/>
    <n v="0"/>
  </r>
  <r>
    <x v="21"/>
    <s v="Administración Central"/>
    <x v="0"/>
    <s v="Inversión Productiva"/>
    <s v="CARRETERAS"/>
    <x v="92"/>
    <s v="Financiamiento Asegurado"/>
    <s v="NO"/>
    <s v="Nuevo"/>
    <s v="Proyecto"/>
    <x v="0"/>
    <s v="PIP"/>
    <s v="INVERSIÓN REAL"/>
    <s v="NO"/>
    <s v="No se ha recibido Solicitud"/>
    <d v="2024-04-01T00:00:00"/>
    <m/>
    <m/>
    <x v="0"/>
    <s v="1 - TESORERÍA GENERAL DE LA REPÚBLICA - EFECTIVO"/>
    <s v="Fondos Nacionales"/>
    <s v="PROYECTO NUEVO"/>
    <x v="237"/>
    <n v="40000"/>
    <x v="1"/>
    <n v="41286027.726000004"/>
    <n v="0"/>
    <m/>
    <n v="41286027.726000004"/>
    <n v="0"/>
  </r>
  <r>
    <x v="21"/>
    <s v="Administración Central"/>
    <x v="0"/>
    <s v="Inversión Productiva"/>
    <s v="CARRETERAS"/>
    <x v="92"/>
    <s v="Financiamiento Asegurado"/>
    <s v="NO"/>
    <s v="Nuevo"/>
    <s v="Proyecto"/>
    <x v="0"/>
    <s v="PIP"/>
    <s v="INVERSIÓN REAL"/>
    <s v="NO"/>
    <s v="No se ha recibido Solicitud"/>
    <d v="2024-04-01T00:00:00"/>
    <m/>
    <m/>
    <x v="0"/>
    <s v="1 - TESORERÍA GENERAL DE LA REPÚBLICA - EFECTIVO"/>
    <s v="Fondos Nacionales"/>
    <s v="PROYECTO NUEVO"/>
    <x v="238"/>
    <n v="40000"/>
    <x v="1"/>
    <n v="2890021.9408200006"/>
    <n v="0"/>
    <m/>
    <n v="2890021.9408200006"/>
    <n v="0"/>
  </r>
  <r>
    <x v="21"/>
    <s v="Administración Central"/>
    <x v="0"/>
    <s v="Inversión Productiva"/>
    <s v="CARRETERAS"/>
    <x v="93"/>
    <s v="Financiamiento Asegurado"/>
    <s v="NO"/>
    <s v="Nuevo"/>
    <s v="Proyecto"/>
    <x v="0"/>
    <s v="PIP"/>
    <s v="INVERSIÓN REAL"/>
    <s v="NO"/>
    <s v="No se ha recibido Solicitud"/>
    <d v="2024-04-01T00:00:00"/>
    <m/>
    <m/>
    <x v="0"/>
    <s v="1 - TESORERÍA GENERAL DE LA REPÚBLICA - EFECTIVO"/>
    <s v="Fondos Nacionales"/>
    <s v="PROYECTO NUEVO"/>
    <x v="237"/>
    <n v="40000"/>
    <x v="1"/>
    <n v="41815858.649999999"/>
    <m/>
    <m/>
    <n v="41815858.649999999"/>
    <n v="0"/>
  </r>
  <r>
    <x v="21"/>
    <s v="Administración Central"/>
    <x v="0"/>
    <s v="Inversión Productiva"/>
    <s v="CARRETERAS"/>
    <x v="93"/>
    <s v="Financiamiento Asegurado"/>
    <s v="NO"/>
    <s v="Nuevo"/>
    <s v="Proyecto"/>
    <x v="0"/>
    <s v="PIP"/>
    <s v="INVERSIÓN REAL"/>
    <s v="NO"/>
    <s v="No se ha recibido Solicitud"/>
    <d v="2024-04-01T00:00:00"/>
    <m/>
    <m/>
    <x v="0"/>
    <s v="1 - TESORERÍA GENERAL DE LA REPÚBLICA - EFECTIVO"/>
    <s v="Fondos Nacionales"/>
    <s v="PROYECTO NUEVO"/>
    <x v="238"/>
    <n v="40000"/>
    <x v="1"/>
    <n v="2508951.5189999999"/>
    <m/>
    <m/>
    <n v="2508951.5189999999"/>
    <n v="0"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67"/>
    <n v="20000"/>
    <x v="0"/>
    <n v="210540"/>
    <n v="95817.61"/>
    <n v="3500000"/>
    <n v="-3385277.61"/>
    <m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67"/>
    <n v="40000"/>
    <x v="1"/>
    <m/>
    <m/>
    <n v="33000000"/>
    <n v="-33000000"/>
    <m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68"/>
    <n v="40000"/>
    <x v="1"/>
    <n v="8585263"/>
    <m/>
    <m/>
    <n v="8585263"/>
    <m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69"/>
    <n v="40000"/>
    <x v="1"/>
    <n v="222556732.72999999"/>
    <n v="42298336.32"/>
    <n v="20800000"/>
    <n v="159458396.41"/>
    <m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70"/>
    <n v="20000"/>
    <x v="0"/>
    <m/>
    <m/>
    <n v="2700000"/>
    <n v="-2700000"/>
    <m/>
  </r>
  <r>
    <x v="22"/>
    <s v="Administración Central"/>
    <x v="0"/>
    <s v="Inversión Productiva"/>
    <s v="TRANSPORTE Y OBRAS PÚBLICAS"/>
    <x v="94"/>
    <s v="Financiamiento Asegurado"/>
    <s v="NO"/>
    <s v="Arrastre"/>
    <s v="Proyecto"/>
    <x v="0"/>
    <s v="PIP"/>
    <s v="INVERSIÓN REAL"/>
    <s v="SI"/>
    <s v="Nota de Prioridad Emitida"/>
    <d v="2022-08-28T00:00:00"/>
    <d v="2023-12-28T00:00:00"/>
    <n v="24789"/>
    <x v="0"/>
    <s v="1 - TESORERÍA GENERAL DE LA REPÚBLICA - EFECTIVO"/>
    <s v="Fondos Nacionales"/>
    <s v="BCH -  24789-1"/>
    <x v="270"/>
    <n v="40000"/>
    <x v="1"/>
    <n v="261347464.27000001"/>
    <n v="15297483.52"/>
    <n v="172700000"/>
    <n v="73349980.75"/>
    <m/>
  </r>
  <r>
    <x v="22"/>
    <s v="Administración Central"/>
    <x v="0"/>
    <s v="Inversión Productiva"/>
    <s v="TRANSPORTE Y OBRAS PÚBLICAS"/>
    <x v="95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71"/>
    <n v="40000"/>
    <x v="1"/>
    <m/>
    <m/>
    <m/>
    <m/>
    <n v="200000000"/>
  </r>
  <r>
    <x v="22"/>
    <s v="Administración Central"/>
    <x v="0"/>
    <s v="Inversión Productiva"/>
    <s v="TRANSPORTE Y OBRAS PÚBLICAS"/>
    <x v="96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20000"/>
    <x v="0"/>
    <m/>
    <m/>
    <m/>
    <m/>
    <n v="626384404"/>
  </r>
  <r>
    <x v="22"/>
    <s v="Administración Central"/>
    <x v="0"/>
    <s v="Inversión Productiva"/>
    <s v="TRANSPORTE Y OBRAS PÚBLICAS"/>
    <x v="97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71"/>
    <n v="40000"/>
    <x v="1"/>
    <n v="403000000"/>
    <m/>
    <n v="403000000"/>
    <m/>
    <m/>
  </r>
  <r>
    <x v="23"/>
    <s v="Instituciones Descentralizadas"/>
    <x v="1"/>
    <s v="Inversión Productiva"/>
    <s v="PROTECCION SOCIAL"/>
    <x v="98"/>
    <s v="Financiamiento Asegurado"/>
    <s v="NO"/>
    <s v="Nuevo"/>
    <s v="Proyecto"/>
    <x v="0"/>
    <s v="PIP"/>
    <s v="INVERSIÓN REAL"/>
    <s v="NO"/>
    <s v="En Proceso de Elaboración de Nota de Prioridad"/>
    <m/>
    <m/>
    <m/>
    <x v="0"/>
    <s v="1 - TESORERÍA GENERAL DE LA REPÚBLICA - EFECTIVO"/>
    <s v="Fondos Nacionales"/>
    <m/>
    <x v="26"/>
    <n v="20000"/>
    <x v="0"/>
    <n v="105739351"/>
    <m/>
    <m/>
    <m/>
    <n v="105739351"/>
  </r>
  <r>
    <x v="24"/>
    <s v="Instituciones Descentralizadas"/>
    <x v="1"/>
    <s v="Inversión Productiva"/>
    <s v="MODERNIZACION DEL ESTADO"/>
    <x v="99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67"/>
    <x v="0"/>
    <s v="1 - TESORERÍA GENERAL DE LA REPÚBLICA - EFECTIVO"/>
    <s v="Fondos Nacionales"/>
    <s v="BCH - 24967-1"/>
    <x v="272"/>
    <n v="20000"/>
    <x v="0"/>
    <n v="449130"/>
    <n v="0"/>
    <m/>
    <n v="449130"/>
    <m/>
  </r>
  <r>
    <x v="24"/>
    <s v="Instituciones Descentralizadas"/>
    <x v="1"/>
    <s v="Inversión Productiva"/>
    <s v="MODERNIZACION DEL ESTADO"/>
    <x v="99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67"/>
    <x v="0"/>
    <s v="1 - TESORERÍA GENERAL DE LA REPÚBLICA - EFECTIVO"/>
    <s v="Fondos Nacionales"/>
    <s v="BCH - 24967-1"/>
    <x v="272"/>
    <n v="30000"/>
    <x v="2"/>
    <n v="1686360"/>
    <m/>
    <m/>
    <n v="1686360"/>
    <m/>
  </r>
  <r>
    <x v="24"/>
    <s v="Instituciones Descentralizadas"/>
    <x v="1"/>
    <s v="Inversión Productiva"/>
    <s v="MODERNIZACION DEL ESTADO"/>
    <x v="99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67"/>
    <x v="0"/>
    <s v="1 - TESORERÍA GENERAL DE LA REPÚBLICA - EFECTIVO"/>
    <s v="Fondos Nacionales"/>
    <s v="BCH - 24967-1"/>
    <x v="272"/>
    <n v="40000"/>
    <x v="1"/>
    <n v="1557600"/>
    <n v="0"/>
    <m/>
    <n v="1557600"/>
    <m/>
  </r>
  <r>
    <x v="24"/>
    <s v="Instituciones Descentralizadas"/>
    <x v="1"/>
    <s v="Inversión Productiva"/>
    <s v="MODERNIZACION DEL ESTADO"/>
    <x v="99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67"/>
    <x v="0"/>
    <s v="1 - TESORERÍA GENERAL DE LA REPÚBLICA - EFECTIVO"/>
    <s v="Fondos Nacionales"/>
    <s v="BCH - 24967-1"/>
    <x v="273"/>
    <n v="20000"/>
    <x v="0"/>
    <n v="1065000"/>
    <n v="0"/>
    <m/>
    <n v="1065000"/>
    <n v="1200000"/>
  </r>
  <r>
    <x v="24"/>
    <s v="Instituciones Descentralizadas"/>
    <x v="1"/>
    <s v="Inversión Productiva"/>
    <s v="MODERNIZACION DEL ESTADO"/>
    <x v="99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67"/>
    <x v="0"/>
    <s v="1 - TESORERÍA GENERAL DE LA REPÚBLICA - EFECTIVO"/>
    <s v="Fondos Nacionales"/>
    <s v="BCH - 24967-1"/>
    <x v="273"/>
    <n v="30000"/>
    <x v="2"/>
    <n v="15000"/>
    <n v="0"/>
    <m/>
    <n v="15000"/>
    <m/>
  </r>
  <r>
    <x v="24"/>
    <s v="Instituciones Descentralizadas"/>
    <x v="1"/>
    <s v="Inversión Productiva"/>
    <s v="MODERNIZACION DEL ESTADO"/>
    <x v="100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76"/>
    <x v="0"/>
    <s v="1 - TESORERÍA GENERAL DE LA REPÚBLICA - EFECTIVO"/>
    <s v="Fondos Nacionales"/>
    <s v="BCH - 24976-1"/>
    <x v="274"/>
    <n v="20000"/>
    <x v="0"/>
    <n v="1476910"/>
    <m/>
    <m/>
    <n v="1476910"/>
    <n v="1300000"/>
  </r>
  <r>
    <x v="24"/>
    <s v="Instituciones Descentralizadas"/>
    <x v="1"/>
    <s v="Inversión Productiva"/>
    <s v="MODERNIZACION DEL ESTADO"/>
    <x v="100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76"/>
    <x v="0"/>
    <s v="1 - TESORERÍA GENERAL DE LA REPÚBLICA - EFECTIVO"/>
    <s v="Fondos Nacionales"/>
    <s v="BCH - 24976-1"/>
    <x v="274"/>
    <n v="30000"/>
    <x v="2"/>
    <n v="355000"/>
    <m/>
    <m/>
    <n v="355000"/>
    <m/>
  </r>
  <r>
    <x v="24"/>
    <s v="Instituciones Descentralizadas"/>
    <x v="1"/>
    <s v="Inversión Productiva"/>
    <s v="MODERNIZACION DEL ESTADO"/>
    <x v="100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76"/>
    <x v="0"/>
    <s v="1 - TESORERÍA GENERAL DE LA REPÚBLICA - EFECTIVO"/>
    <s v="Fondos Nacionales"/>
    <s v="BCH - 24976-1"/>
    <x v="274"/>
    <n v="40000"/>
    <x v="1"/>
    <n v="2861000"/>
    <m/>
    <m/>
    <n v="2861000"/>
    <m/>
  </r>
  <r>
    <x v="24"/>
    <s v="Instituciones Descentralizadas"/>
    <x v="1"/>
    <s v="Inversión Productiva"/>
    <s v="MODERNIZACION DEL ESTADO"/>
    <x v="100"/>
    <s v="Financiamiento Asegurado"/>
    <s v="SI"/>
    <s v="Nuevo"/>
    <s v="Proyecto"/>
    <x v="0"/>
    <s v="PIP"/>
    <s v="INVERSIÓN REAL"/>
    <s v="SI"/>
    <s v="No se ha recibido Solicitud"/>
    <d v="2023-06-15T00:00:00"/>
    <d v="2024-02-15T00:00:00"/>
    <n v="24976"/>
    <x v="0"/>
    <s v="1 - TESORERÍA GENERAL DE LA REPÚBLICA - EFECTIVO"/>
    <s v="Fondos Nacionales"/>
    <s v="BCH - 24976-1"/>
    <x v="275"/>
    <n v="20000"/>
    <x v="0"/>
    <n v="534000"/>
    <n v="0"/>
    <m/>
    <n v="534000"/>
    <m/>
  </r>
  <r>
    <x v="25"/>
    <s v="Instituciones Descentralizadas"/>
    <x v="1"/>
    <s v="Inversión Productiva"/>
    <s v="RECURSOS FORESTAL Y AMBIENTE"/>
    <x v="101"/>
    <s v="Financiamiento Asegurado"/>
    <s v="NO"/>
    <s v="Nuevo"/>
    <s v="Proyecto"/>
    <x v="0"/>
    <s v="PIP"/>
    <s v="INVERSIÓN REAL"/>
    <s v="NO"/>
    <s v="En Proceso de Análisi para de Nota de Prioridad"/>
    <m/>
    <m/>
    <m/>
    <x v="0"/>
    <s v="1 - TESORERÍA GENERAL DE LA REPÚBLICA - EFECTIVO"/>
    <s v="Fondos Nacionales"/>
    <m/>
    <x v="26"/>
    <n v="20000"/>
    <x v="0"/>
    <n v="34381558"/>
    <m/>
    <m/>
    <m/>
    <n v="34381558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3"/>
    <s v="99 - MISMA INSTITUCIÓN"/>
    <s v="Fondos Nacionales"/>
    <s v="BID-4598/BL-HO"/>
    <x v="276"/>
    <n v="10000"/>
    <x v="3"/>
    <n v="20129611.790486999"/>
    <n v="0"/>
    <n v="10041849"/>
    <n v="10087762.790486999"/>
    <n v="10041848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3"/>
    <s v="99 - MISMA INSTITUCIÓN"/>
    <s v="Fondos Nacionales"/>
    <s v="BID-4598/BL-HO"/>
    <x v="276"/>
    <n v="20000"/>
    <x v="0"/>
    <n v="6699291.247223"/>
    <n v="3094600.86"/>
    <n v="5115223"/>
    <n v="-1510532.6127769998"/>
    <n v="4315223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3"/>
    <s v="99 - MISMA INSTITUCIÓN"/>
    <s v="Fondos Nacionales"/>
    <s v="BID-4598/BL-HO"/>
    <x v="276"/>
    <n v="30000"/>
    <x v="2"/>
    <n v="4213974.1139729992"/>
    <n v="24950.63"/>
    <n v="2181872"/>
    <n v="2007151.4839729993"/>
    <n v="2181872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3"/>
    <s v="99 - MISMA INSTITUCIÓN"/>
    <s v="Fondos Nacionales"/>
    <s v="BID-4598/BL-HO"/>
    <x v="276"/>
    <n v="40000"/>
    <x v="1"/>
    <n v="61151908.201716997"/>
    <n v="124638.13"/>
    <n v="1611057"/>
    <n v="59416213.071716994"/>
    <n v="1611057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6"/>
    <n v="20000"/>
    <x v="0"/>
    <n v="1640088.2152"/>
    <n v="116769.53"/>
    <n v="0"/>
    <n v="1523318.6851999999"/>
    <n v="513000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6"/>
    <n v="40000"/>
    <x v="1"/>
    <n v="3491906898.1247997"/>
    <n v="726222443.93000007"/>
    <n v="1326702681"/>
    <n v="1438981773.1947994"/>
    <n v="405444221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SI"/>
    <s v="Nota de Prioridad Emitida"/>
    <d v="2019-11-20T00:00:00"/>
    <d v="2025-03-20T00:00:00"/>
    <n v="23548"/>
    <x v="0"/>
    <s v="1 - TESORERÍA GENERAL DE LA REPÚBLICA - EFECTIVO"/>
    <s v="Fondos Nacionales"/>
    <s v="BID-4598/BL-HO"/>
    <x v="276"/>
    <n v="40000"/>
    <x v="1"/>
    <n v="527248003"/>
    <n v="0"/>
    <n v="32668911"/>
    <n v="494579092"/>
    <n v="481417363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AJUSTADOR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6"/>
    <n v="40000"/>
    <x v="1"/>
    <m/>
    <m/>
    <m/>
    <m/>
    <m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7"/>
    <n v="20000"/>
    <x v="0"/>
    <n v="90097146.319999993"/>
    <n v="21383667.650000002"/>
    <n v="33889391"/>
    <n v="34824087.669999987"/>
    <n v="38632765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7"/>
    <n v="40000"/>
    <x v="1"/>
    <n v="69450295.340000004"/>
    <n v="191919.5"/>
    <n v="1902500"/>
    <n v="67355875.840000004"/>
    <n v="24707500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8/BL-HO"/>
    <x v="278"/>
    <n v="20000"/>
    <x v="0"/>
    <n v="52370572"/>
    <n v="12236291.129999999"/>
    <n v="6276782"/>
    <n v="33857498.870000005"/>
    <n v="8488640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9/SX-HO"/>
    <x v="276"/>
    <n v="40000"/>
    <x v="1"/>
    <n v="0"/>
    <n v="50695220"/>
    <n v="0"/>
    <n v="-50695220"/>
    <n v="0"/>
  </r>
  <r>
    <x v="26"/>
    <s v="EMPRESAS PUBLICAS NACIONALES"/>
    <x v="1"/>
    <s v="Plan de Recuperación de las Empresas Públicas"/>
    <s v="ENERGIA"/>
    <x v="102"/>
    <s v="Financiamiento Asegurado"/>
    <s v="SI"/>
    <s v="Arrastre"/>
    <s v="Proyecto"/>
    <x v="0"/>
    <s v="PIP"/>
    <s v="INVERSIÓN REAL"/>
    <s v="NO"/>
    <s v="Nota de Prioridad Emitida"/>
    <d v="2019-11-20T00:00:00"/>
    <d v="2025-03-20T00:00:00"/>
    <n v="23548"/>
    <x v="2"/>
    <s v="173 - BANCO INTERAMERICANO DE DESARROLLO"/>
    <s v="MULTILATERAL"/>
    <s v="BID-4599/SX-HO"/>
    <x v="279"/>
    <n v="40000"/>
    <x v="1"/>
    <n v="123515500"/>
    <n v="43271118.630000003"/>
    <n v="58839508"/>
    <n v="21404873.370000005"/>
    <n v="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3"/>
    <s v="99 - MISMA INSTITUCIÓN"/>
    <s v="Fondos Nacionales"/>
    <s v="JICA HO-P6"/>
    <x v="280"/>
    <n v="10000"/>
    <x v="3"/>
    <n v="47000000"/>
    <n v="0"/>
    <n v="0"/>
    <n v="47000000"/>
    <n v="1331000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3"/>
    <s v="99 - MISMA INSTITUCIÓN"/>
    <s v="Fondos Nacionales"/>
    <s v="JICA HO-P6"/>
    <x v="280"/>
    <n v="20000"/>
    <x v="0"/>
    <n v="11000000"/>
    <n v="0"/>
    <n v="0"/>
    <n v="11000000"/>
    <n v="24084445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3"/>
    <s v="99 - MISMA INSTITUCIÓN"/>
    <s v="Fondos Nacionales"/>
    <s v="JICA HO-P6"/>
    <x v="280"/>
    <n v="30000"/>
    <x v="2"/>
    <n v="23300000"/>
    <n v="0"/>
    <n v="0"/>
    <n v="23300000"/>
    <n v="665500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3"/>
    <s v="99 - MISMA INSTITUCIÓN"/>
    <s v="Fondos Nacionales"/>
    <s v="JICA HO-P6"/>
    <x v="280"/>
    <n v="40000"/>
    <x v="1"/>
    <n v="113812493"/>
    <n v="0"/>
    <n v="0"/>
    <n v="113812493"/>
    <n v="8252200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1"/>
    <n v="40000"/>
    <x v="1"/>
    <n v="507945423.68000001"/>
    <n v="92350674"/>
    <n v="538367891"/>
    <n v="-122773141.31999999"/>
    <n v="211432096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2"/>
    <n v="40000"/>
    <x v="1"/>
    <n v="298757076.19999999"/>
    <n v="0"/>
    <n v="50000000"/>
    <n v="248757076.19999999"/>
    <n v="4618200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3"/>
    <n v="40000"/>
    <x v="1"/>
    <n v="1587744939"/>
    <n v="82701667.680000007"/>
    <n v="21452196"/>
    <n v="1483591075.3199999"/>
    <n v="570000000"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AJUSTADOR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3"/>
    <n v="40000"/>
    <x v="1"/>
    <m/>
    <m/>
    <m/>
    <m/>
    <m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4"/>
    <n v="70000"/>
    <x v="4"/>
    <n v="447825496"/>
    <n v="60894.65"/>
    <n v="1815000"/>
    <n v="445949601.35000002"/>
    <m/>
  </r>
  <r>
    <x v="26"/>
    <s v="EMPRESAS PUBLICAS NACIONALES"/>
    <x v="1"/>
    <s v="Plan de Recuperación de las Empresas Públicas"/>
    <s v="ENERGIA"/>
    <x v="103"/>
    <s v="Financiamiento Asegurado"/>
    <s v="SI"/>
    <s v="Arrastre"/>
    <s v="Proyecto"/>
    <x v="0"/>
    <s v="PIP"/>
    <s v="INVERSIÓN REAL"/>
    <s v="NO"/>
    <s v="Nota de Prioridad Emitida"/>
    <d v="2015-05-28T00:00:00"/>
    <d v="2024-07-21T00:00:00"/>
    <m/>
    <x v="2"/>
    <s v="147 - AGENCIA INTERNACIONAL DEL JAPÓN"/>
    <s v="BILATERAL"/>
    <s v="JICA HO-P6"/>
    <x v="285"/>
    <n v="40000"/>
    <x v="1"/>
    <n v="17193380.710000001"/>
    <n v="0"/>
    <n v="0"/>
    <n v="17193380.710000001"/>
    <m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6"/>
    <n v="20000"/>
    <x v="0"/>
    <n v="0"/>
    <n v="0"/>
    <n v="0"/>
    <n v="0"/>
    <n v="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6"/>
    <n v="40000"/>
    <x v="1"/>
    <n v="423351700"/>
    <n v="0"/>
    <n v="34624950"/>
    <n v="388726750"/>
    <n v="15012630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7"/>
    <n v="20000"/>
    <x v="0"/>
    <n v="0"/>
    <n v="0"/>
    <n v="0"/>
    <n v="0"/>
    <n v="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7"/>
    <n v="40000"/>
    <x v="1"/>
    <n v="3195400"/>
    <n v="0"/>
    <n v="0"/>
    <n v="3195400"/>
    <n v="50000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8"/>
    <n v="20000"/>
    <x v="0"/>
    <n v="44127900"/>
    <n v="0"/>
    <n v="5033650"/>
    <n v="39094250"/>
    <n v="467540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3"/>
    <s v="99 - MISMA INSTITUCIÓN"/>
    <s v="Fondos Nacionales"/>
    <s v="BID 5133/BL-HO"/>
    <x v="288"/>
    <n v="40000"/>
    <x v="1"/>
    <n v="0"/>
    <n v="0"/>
    <n v="0"/>
    <n v="0"/>
    <n v="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6"/>
    <n v="20000"/>
    <x v="0"/>
    <n v="1500000"/>
    <n v="0"/>
    <n v="250000"/>
    <n v="1250000"/>
    <n v="125000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6"/>
    <n v="40000"/>
    <x v="1"/>
    <n v="227735400"/>
    <n v="0"/>
    <n v="1175000"/>
    <n v="226560400"/>
    <n v="115326525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9"/>
    <n v="20000"/>
    <x v="0"/>
    <n v="90000000"/>
    <n v="0"/>
    <n v="0"/>
    <n v="90000000"/>
    <n v="1714205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9"/>
    <n v="40000"/>
    <x v="1"/>
    <n v="0"/>
    <n v="0"/>
    <n v="0"/>
    <n v="0"/>
    <n v="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7"/>
    <n v="20000"/>
    <x v="0"/>
    <n v="28450000"/>
    <n v="0"/>
    <n v="375000"/>
    <n v="28075000"/>
    <n v="8462875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7"/>
    <n v="40000"/>
    <x v="1"/>
    <n v="12679600"/>
    <n v="0"/>
    <n v="1250000"/>
    <n v="11429600"/>
    <n v="87500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8"/>
    <n v="20000"/>
    <x v="0"/>
    <n v="41675000"/>
    <n v="0"/>
    <n v="0"/>
    <n v="41675000"/>
    <n v="6318325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3/BL-HO"/>
    <x v="288"/>
    <n v="40000"/>
    <x v="1"/>
    <n v="0"/>
    <n v="0"/>
    <n v="0"/>
    <n v="0"/>
    <n v="0"/>
  </r>
  <r>
    <x v="26"/>
    <s v="EMPRESAS PUBLICAS NACIONALES"/>
    <x v="1"/>
    <s v="Plan de Recuperación de las Empresas Públicas"/>
    <s v="ENERGIA"/>
    <x v="104"/>
    <s v="Financiamiento Asegurado"/>
    <s v="SI"/>
    <s v="Arrastre"/>
    <s v="Proyecto"/>
    <x v="0"/>
    <s v="PIP"/>
    <s v="INVERSIÓN REAL"/>
    <s v="NO"/>
    <s v="Nota de Prioridad Emitida"/>
    <d v="2023-07-15T00:00:00"/>
    <d v="2029-01-15T00:00:00"/>
    <n v="24716"/>
    <x v="2"/>
    <s v="173 - BANCO INTERAMERICANO DE DESARROLLO"/>
    <s v="MULTILATERAL"/>
    <s v="BID 5132/TC-HO"/>
    <x v="286"/>
    <n v="40000"/>
    <x v="1"/>
    <n v="47960000"/>
    <n v="0"/>
    <n v="0"/>
    <n v="47960000"/>
    <n v="24000000"/>
  </r>
  <r>
    <x v="26"/>
    <s v="EMPRESAS PUBLICAS NACIONALES"/>
    <x v="1"/>
    <s v="Plan de Recuperación de las Empresas Públicas"/>
    <s v="ENERGIA"/>
    <x v="105"/>
    <s v="Sin Financiamiento "/>
    <s v="NO"/>
    <s v="Nuevo"/>
    <s v="Proyecto"/>
    <x v="0"/>
    <s v="AJUSTADOR"/>
    <s v="INVERSIÓN REAL"/>
    <s v="NO"/>
    <s v="No se ha recibido Solicitud"/>
    <n v="2025"/>
    <n v="2029"/>
    <m/>
    <x v="2"/>
    <s v="176 - COMUNIDAD ECONÓMICA EUROPEA"/>
    <s v="MULT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5"/>
    <s v="Sin Financiamiento "/>
    <s v="NO"/>
    <s v="Nuevo"/>
    <s v="Proyecto"/>
    <x v="0"/>
    <s v="PIP"/>
    <s v="INVERSIÓN REAL"/>
    <s v="NO"/>
    <s v="No se ha recibido Solicitud"/>
    <n v="2025"/>
    <n v="2029"/>
    <m/>
    <x v="2"/>
    <s v="176 - COMUNIDAD ECONÓMICA EUROPEA"/>
    <s v="MULT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6"/>
    <s v="Sin Financiamiento "/>
    <s v="NO"/>
    <s v="Nuevo"/>
    <s v="Proyecto"/>
    <x v="0"/>
    <s v="AJUSTADOR"/>
    <s v="INVERSIÓN REAL"/>
    <s v="NO"/>
    <s v="No se ha recibido Solicitud"/>
    <n v="2025"/>
    <n v="2029"/>
    <m/>
    <x v="2"/>
    <s v="172 - BANCO CENTROAMERICANO DE INTEGRACIÓN ECONÓMICA"/>
    <s v="MULT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6"/>
    <s v="Sin Financiamiento "/>
    <s v="NO"/>
    <s v="Nuevo"/>
    <s v="Proyecto"/>
    <x v="0"/>
    <s v="PIP"/>
    <s v="INVERSIÓN REAL"/>
    <s v="NO"/>
    <s v="No se ha recibido Solicitud"/>
    <n v="2025"/>
    <n v="2029"/>
    <m/>
    <x v="2"/>
    <s v="172 - BANCO CENTROAMERICANO DE INTEGRACIÓN ECONÓMICA"/>
    <s v="MULT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7"/>
    <s v="Sin Financiamiento "/>
    <s v="NO"/>
    <s v="Nuevo"/>
    <s v="Proyecto"/>
    <x v="0"/>
    <s v="AJUSTADOR"/>
    <s v="INVERSIÓN REAL"/>
    <s v="NO"/>
    <s v="No se ha recibido Solicitud"/>
    <n v="2025"/>
    <n v="2029"/>
    <m/>
    <x v="2"/>
    <s v="269 - Banco Nac. de Desarrollo Economico y Social - BNDES, Brasil"/>
    <s v="B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7"/>
    <s v="Sin Financiamiento "/>
    <s v="NO"/>
    <s v="Nuevo"/>
    <s v="Proyecto"/>
    <x v="0"/>
    <s v="PIP"/>
    <s v="INVERSIÓN REAL"/>
    <s v="NO"/>
    <s v="No se ha recibido Solicitud"/>
    <n v="2025"/>
    <n v="2029"/>
    <m/>
    <x v="2"/>
    <s v="269 - Banco Nac. de Desarrollo Economico y Social - BNDES, Brasil"/>
    <s v="B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8"/>
    <s v="Sin Financiamiento "/>
    <s v="NO"/>
    <s v="Nuevo"/>
    <s v="Proyecto"/>
    <x v="0"/>
    <s v="AJUSTADOR"/>
    <s v="INVERSIÓN REAL"/>
    <s v="NO"/>
    <s v="No se ha recibido Solicitud"/>
    <n v="2025"/>
    <n v="2029"/>
    <m/>
    <x v="2"/>
    <s v="269 - Banco Nac. de Desarrollo Economico y Social - BNDES, Brasil"/>
    <s v="B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8"/>
    <s v="Sin Financiamiento "/>
    <s v="NO"/>
    <s v="Nuevo"/>
    <s v="Proyecto"/>
    <x v="0"/>
    <s v="PIP"/>
    <s v="INVERSIÓN REAL"/>
    <s v="NO"/>
    <s v="No se ha recibido Solicitud"/>
    <n v="2025"/>
    <n v="2029"/>
    <m/>
    <x v="2"/>
    <s v="269 - Banco Nac. de Desarrollo Economico y Social - BNDES, Brasil"/>
    <s v="B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09"/>
    <s v="Sin Financiamiento "/>
    <s v="NO"/>
    <s v="Nuevo"/>
    <s v="Proyecto"/>
    <x v="0"/>
    <s v="AJUSTADOR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m/>
    <m/>
    <m/>
    <n v="1230376121"/>
  </r>
  <r>
    <x v="26"/>
    <s v="EMPRESAS PUBLICAS NACIONALES"/>
    <x v="1"/>
    <s v="Plan de Recuperación de las Empresas Públicas"/>
    <s v="ENERGIA"/>
    <x v="110"/>
    <s v="Sin Financiamiento "/>
    <s v="NO"/>
    <s v="Nuevo"/>
    <s v="Proyecto"/>
    <x v="0"/>
    <s v="PIP"/>
    <s v="INVERSIÓN REAL"/>
    <s v="NO"/>
    <s v="No se ha recibido Solicitud"/>
    <m/>
    <m/>
    <m/>
    <x v="2"/>
    <s v="172 - BANCO CENTROAMERICANO DE INTEGRACIÓN ECONÓMICA"/>
    <s v="MULTILATERAL"/>
    <m/>
    <x v="26"/>
    <n v="40000"/>
    <x v="1"/>
    <m/>
    <m/>
    <m/>
    <m/>
    <m/>
  </r>
  <r>
    <x v="26"/>
    <s v="EMPRESAS PUBLICAS NACIONALES"/>
    <x v="1"/>
    <s v="Plan de Recuperación de las Empresas Públicas"/>
    <s v="ENERGIA"/>
    <x v="111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54"/>
    <x v="0"/>
    <s v="1 - TESORERÍA GENERAL DE LA REPÚBLICA - EFECTIVO"/>
    <s v="Fondos Nacionales"/>
    <s v="BCH-25154-1"/>
    <x v="290"/>
    <n v="20000"/>
    <x v="0"/>
    <n v="50000000"/>
    <n v="0"/>
    <n v="37500000"/>
    <n v="12500000"/>
    <n v="12500000"/>
  </r>
  <r>
    <x v="26"/>
    <s v="EMPRESAS PUBLICAS NACIONALES"/>
    <x v="1"/>
    <s v="Plan de Recuperación de las Empresas Públicas"/>
    <s v="ENERGIA"/>
    <x v="111"/>
    <s v="Financiamiento Asegurado"/>
    <s v="SI"/>
    <s v="Arrastre"/>
    <s v="Proyecto"/>
    <x v="0"/>
    <s v="PIP"/>
    <s v="INVERSIÓN REAL"/>
    <s v="SI"/>
    <s v="Nota de Prioridad Emitida"/>
    <n v="45102"/>
    <n v="45833"/>
    <n v="25154"/>
    <x v="0"/>
    <s v="1 - TESORERÍA GENERAL DE LA REPÚBLICA - EFECTIVO"/>
    <s v="Fondos Nacionales"/>
    <s v="BCH-25154-1"/>
    <x v="291"/>
    <n v="20000"/>
    <x v="0"/>
    <n v="100000000"/>
    <n v="0"/>
    <n v="0"/>
    <n v="100000000"/>
    <n v="62500000"/>
  </r>
  <r>
    <x v="26"/>
    <s v="EMPRESAS PUBLICAS NACIONALES"/>
    <x v="1"/>
    <s v="Plan de Recuperación de las Empresas Públicas"/>
    <s v="ENERGIA"/>
    <x v="112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45"/>
    <x v="0"/>
    <s v="1 - TESORERÍA GENERAL DE LA REPÚBLICA - EFECTIVO"/>
    <s v="Fondos Nacionales"/>
    <s v="BCH-25145-1"/>
    <x v="292"/>
    <n v="20000"/>
    <x v="0"/>
    <n v="120000000"/>
    <n v="0"/>
    <n v="37500000"/>
    <n v="82500000"/>
    <n v="75000000"/>
  </r>
  <r>
    <x v="26"/>
    <s v="EMPRESAS PUBLICAS NACIONALES"/>
    <x v="1"/>
    <s v="Plan de Recuperación de las Empresas Públicas"/>
    <s v="ENERGIA"/>
    <x v="112"/>
    <s v="Financiamiento Asegurado"/>
    <s v="SI"/>
    <s v="Arrastre"/>
    <s v="Proyecto"/>
    <x v="0"/>
    <s v="PIP"/>
    <s v="INVERSIÓN REAL"/>
    <s v="SI"/>
    <s v="Nota de Prioridad Emitida"/>
    <n v="45102"/>
    <n v="45833"/>
    <n v="25145"/>
    <x v="0"/>
    <s v="1 - TESORERÍA GENERAL DE LA REPÚBLICA - EFECTIVO"/>
    <s v="Fondos Nacionales"/>
    <s v="BCH-25145-1"/>
    <x v="293"/>
    <n v="20000"/>
    <x v="0"/>
    <n v="30000000"/>
    <n v="0"/>
    <n v="0"/>
    <n v="30000000"/>
    <n v="0"/>
  </r>
  <r>
    <x v="26"/>
    <s v="EMPRESAS PUBLICAS NACIONALES"/>
    <x v="1"/>
    <s v="Plan de Recuperación de las Empresas Públicas"/>
    <s v="ENERGIA"/>
    <x v="113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36"/>
    <x v="0"/>
    <s v="1 - TESORERÍA GENERAL DE LA REPÚBLICA - EFECTIVO"/>
    <s v="Fondos Nacionales"/>
    <s v="BCH-25136-1"/>
    <x v="294"/>
    <n v="20000"/>
    <x v="0"/>
    <n v="110016000"/>
    <n v="0"/>
    <n v="34380000"/>
    <n v="75636000"/>
    <n v="68760000"/>
  </r>
  <r>
    <x v="26"/>
    <s v="EMPRESAS PUBLICAS NACIONALES"/>
    <x v="1"/>
    <s v="Plan de Recuperación de las Empresas Públicas"/>
    <s v="ENERGIA"/>
    <x v="113"/>
    <s v="Financiamiento Asegurado"/>
    <s v="SI"/>
    <s v="Arrastre"/>
    <s v="Proyecto"/>
    <x v="0"/>
    <s v="PIP"/>
    <s v="INVERSIÓN REAL"/>
    <s v="SI"/>
    <s v="Nota de Prioridad Emitida"/>
    <n v="45102"/>
    <n v="45833"/>
    <n v="25136"/>
    <x v="0"/>
    <s v="1 - TESORERÍA GENERAL DE LA REPÚBLICA - EFECTIVO"/>
    <s v="Fondos Nacionales"/>
    <s v="BCH-25136-1"/>
    <x v="295"/>
    <n v="20000"/>
    <x v="0"/>
    <n v="27504000"/>
    <n v="0"/>
    <n v="0"/>
    <n v="27504000"/>
    <n v="0"/>
  </r>
  <r>
    <x v="26"/>
    <s v="EMPRESAS PUBLICAS NACIONALES"/>
    <x v="1"/>
    <s v="Plan de Recuperación de las Empresas Públicas"/>
    <s v="ENERGIA"/>
    <x v="114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63"/>
    <x v="0"/>
    <s v="1 - TESORERÍA GENERAL DE LA REPÚBLICA - EFECTIVO"/>
    <s v="Fondos Nacionales"/>
    <s v="BCH-25163-1"/>
    <x v="296"/>
    <n v="20000"/>
    <x v="0"/>
    <n v="10697570"/>
    <n v="0"/>
    <n v="10697570"/>
    <n v="0"/>
    <n v="0"/>
  </r>
  <r>
    <x v="26"/>
    <s v="EMPRESAS PUBLICAS NACIONALES"/>
    <x v="1"/>
    <s v="Plan de Recuperación de las Empresas Públicas"/>
    <s v="ENERGIA"/>
    <x v="114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63"/>
    <x v="0"/>
    <s v="1 - TESORERÍA GENERAL DE LA REPÚBLICA - EFECTIVO"/>
    <s v="Fondos Nacionales"/>
    <s v="BCH-25163-1"/>
    <x v="297"/>
    <n v="40000"/>
    <x v="1"/>
    <n v="96347290"/>
    <n v="0"/>
    <n v="51802430"/>
    <n v="44544860"/>
    <n v="0"/>
  </r>
  <r>
    <x v="26"/>
    <s v="EMPRESAS PUBLICAS NACIONALES"/>
    <x v="1"/>
    <s v="Plan de Recuperación de las Empresas Públicas"/>
    <s v="ENERGIA"/>
    <x v="114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63"/>
    <x v="0"/>
    <s v="1 - TESORERÍA GENERAL DE LA REPÚBLICA - EFECTIVO"/>
    <s v="Fondos Nacionales"/>
    <s v="BCH-25163-1"/>
    <x v="298"/>
    <n v="40000"/>
    <x v="1"/>
    <n v="142955140"/>
    <n v="0"/>
    <n v="0"/>
    <n v="142955140"/>
    <n v="125000000"/>
  </r>
  <r>
    <x v="26"/>
    <s v="EMPRESAS PUBLICAS NACIONALES"/>
    <x v="1"/>
    <s v="Plan de Recuperación de las Empresas Públicas"/>
    <s v="ENERGIA"/>
    <x v="115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27"/>
    <x v="0"/>
    <s v="1 - TESORERÍA GENERAL DE LA REPÚBLICA - EFECTIVO"/>
    <s v="Fondos Nacionales"/>
    <s v="BCH-25127-1"/>
    <x v="299"/>
    <n v="40000"/>
    <x v="1"/>
    <n v="11000000"/>
    <n v="0"/>
    <n v="11000000"/>
    <n v="0"/>
    <n v="0"/>
  </r>
  <r>
    <x v="26"/>
    <s v="EMPRESAS PUBLICAS NACIONALES"/>
    <x v="1"/>
    <s v="Plan de Recuperación de las Empresas Públicas"/>
    <s v="ENERGIA"/>
    <x v="115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27"/>
    <x v="0"/>
    <s v="1 - TESORERÍA GENERAL DE LA REPÚBLICA - EFECTIVO"/>
    <s v="Fondos Nacionales"/>
    <s v="BCH-25127-1"/>
    <x v="300"/>
    <n v="40000"/>
    <x v="1"/>
    <n v="31000000"/>
    <n v="0"/>
    <n v="15000000"/>
    <n v="16000000"/>
    <n v="16000000"/>
  </r>
  <r>
    <x v="26"/>
    <s v="EMPRESAS PUBLICAS NACIONALES"/>
    <x v="1"/>
    <s v="Plan de Recuperación de las Empresas Públicas"/>
    <s v="ENERGIA"/>
    <x v="115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27"/>
    <x v="0"/>
    <s v="1 - TESORERÍA GENERAL DE LA REPÚBLICA - EFECTIVO"/>
    <s v="Fondos Nacionales"/>
    <s v="BCH-25127-1"/>
    <x v="301"/>
    <n v="40000"/>
    <x v="1"/>
    <n v="31000000"/>
    <n v="0"/>
    <n v="0"/>
    <n v="31000000"/>
    <n v="31000000"/>
  </r>
  <r>
    <x v="26"/>
    <s v="EMPRESAS PUBLICAS NACIONALES"/>
    <x v="1"/>
    <s v="Plan de Recuperación de las Empresas Públicas"/>
    <s v="ENERGIA"/>
    <x v="115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27"/>
    <x v="0"/>
    <s v="1 - TESORERÍA GENERAL DE LA REPÚBLICA - EFECTIVO"/>
    <s v="Fondos Nacionales"/>
    <s v="BCH-25127-1"/>
    <x v="302"/>
    <n v="40000"/>
    <x v="1"/>
    <n v="31000000"/>
    <n v="0"/>
    <n v="0"/>
    <n v="31000000"/>
    <n v="5000000"/>
  </r>
  <r>
    <x v="26"/>
    <s v="EMPRESAS PUBLICAS NACIONALES"/>
    <x v="1"/>
    <s v="Plan de Recuperación de las Empresas Públicas"/>
    <s v="ENERGIA"/>
    <x v="116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n v="25207"/>
    <x v="0"/>
    <s v="1 - TESORERÍA GENERAL DE LA REPÚBLICA - EFECTIVO"/>
    <s v="Fondos Nacionales"/>
    <s v="BCH-25207-1"/>
    <x v="303"/>
    <n v="40000"/>
    <x v="1"/>
    <n v="33987200"/>
    <n v="0"/>
    <n v="33987200"/>
    <n v="0"/>
    <n v="0"/>
  </r>
  <r>
    <x v="26"/>
    <s v="EMPRESAS PUBLICAS NACIONALES"/>
    <x v="1"/>
    <s v="Plan de Recuperación de las Empresas Públicas"/>
    <s v="ENERGIA"/>
    <x v="116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n v="25207"/>
    <x v="0"/>
    <s v="1 - TESORERÍA GENERAL DE LA REPÚBLICA - EFECTIVO"/>
    <s v="Fondos Nacionales"/>
    <s v="BCH-25207-1"/>
    <x v="304"/>
    <n v="40000"/>
    <x v="1"/>
    <n v="1166512800"/>
    <n v="0"/>
    <n v="266137799.90000001"/>
    <n v="900375000.10000002"/>
    <n v="414367717"/>
  </r>
  <r>
    <x v="26"/>
    <s v="EMPRESAS PUBLICAS NACIONALES"/>
    <x v="1"/>
    <s v="Plan de Recuperación de las Empresas Públicas"/>
    <s v="ENERGIA"/>
    <x v="117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s v="Pendiente"/>
    <x v="0"/>
    <s v="1 - TESORERÍA GENERAL DE LA REPÚBLICA - EFECTIVO"/>
    <s v="Fondos Nacionales"/>
    <s v="Pendiente"/>
    <x v="305"/>
    <n v="40000"/>
    <x v="1"/>
    <n v="615500"/>
    <n v="0"/>
    <n v="615500"/>
    <n v="0"/>
    <n v="0"/>
  </r>
  <r>
    <x v="26"/>
    <s v="EMPRESAS PUBLICAS NACIONALES"/>
    <x v="1"/>
    <s v="Plan de Recuperación de las Empresas Públicas"/>
    <s v="ENERGIA"/>
    <x v="117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s v="Pendiente"/>
    <x v="0"/>
    <s v="1 - TESORERÍA GENERAL DE LA REPÚBLICA - EFECTIVO"/>
    <s v="Fondos Nacionales"/>
    <s v="Pendiente"/>
    <x v="306"/>
    <n v="40000"/>
    <x v="1"/>
    <n v="827221255"/>
    <n v="0"/>
    <n v="275634500"/>
    <n v="551586755"/>
    <n v="451586755"/>
  </r>
  <r>
    <x v="26"/>
    <s v="EMPRESAS PUBLICAS NACIONALES"/>
    <x v="1"/>
    <s v="Plan de Recuperación de las Empresas Públicas"/>
    <s v="ENERGIA"/>
    <x v="117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s v="Pendiente"/>
    <x v="0"/>
    <s v="1 - TESORERÍA GENERAL DE LA REPÚBLICA - EFECTIVO"/>
    <s v="Fondos Nacionales"/>
    <s v="Pendiente"/>
    <x v="307"/>
    <n v="40000"/>
    <x v="1"/>
    <n v="66794060"/>
    <n v="0"/>
    <n v="0"/>
    <n v="66794060"/>
    <n v="913245"/>
  </r>
  <r>
    <x v="26"/>
    <s v="EMPRESAS PUBLICAS NACIONALES"/>
    <x v="1"/>
    <s v="Plan de Recuperación de las Empresas Públicas"/>
    <s v="ENERGIA"/>
    <x v="117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s v="Pendiente"/>
    <x v="0"/>
    <s v="1 - TESORERÍA GENERAL DE LA REPÚBLICA - EFECTIVO"/>
    <s v="Fondos Nacionales"/>
    <s v="Pendiente"/>
    <x v="308"/>
    <n v="40000"/>
    <x v="1"/>
    <n v="6876982"/>
    <n v="0"/>
    <n v="0"/>
    <n v="6876982"/>
    <n v="0"/>
  </r>
  <r>
    <x v="26"/>
    <s v="EMPRESAS PUBLICAS NACIONALES"/>
    <x v="1"/>
    <s v="Plan de Recuperación de las Empresas Públicas"/>
    <s v="ENERGIA"/>
    <x v="117"/>
    <s v="Financiamiento Asegurado"/>
    <s v="SI"/>
    <s v="Arrastre"/>
    <s v="Proyecto"/>
    <x v="0"/>
    <s v="PIP"/>
    <s v="INVERSIÓN REAL"/>
    <s v="SI"/>
    <s v="Nota de Prioridad en Proceso de Elaboración"/>
    <d v="2023-06-25T00:00:00"/>
    <d v="2025-06-25T00:00:00"/>
    <s v="Pendiente"/>
    <x v="0"/>
    <s v="1 - TESORERÍA GENERAL DE LA REPÚBLICA - EFECTIVO"/>
    <s v="Fondos Nacionales"/>
    <s v="Pendiente"/>
    <x v="309"/>
    <n v="40000"/>
    <x v="1"/>
    <n v="203492203"/>
    <n v="0"/>
    <n v="0"/>
    <n v="203492203"/>
    <n v="0"/>
  </r>
  <r>
    <x v="26"/>
    <s v="EMPRESAS PUBLICAS NACIONALES"/>
    <x v="1"/>
    <s v="Plan de Recuperación de las Empresas Públicas"/>
    <s v="ENERGIA"/>
    <x v="118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90"/>
    <x v="0"/>
    <s v="1 - TESORERÍA GENERAL DE LA REPÚBLICA - EFECTIVO"/>
    <s v="Fondos Nacionales"/>
    <s v="BCH-25190-1"/>
    <x v="310"/>
    <n v="10000"/>
    <x v="3"/>
    <n v="57500000"/>
    <n v="0"/>
    <n v="19665000"/>
    <n v="37835000"/>
    <n v="37835000"/>
  </r>
  <r>
    <x v="26"/>
    <s v="EMPRESAS PUBLICAS NACIONALES"/>
    <x v="1"/>
    <s v="Plan de Recuperación de las Empresas Públicas"/>
    <s v="ENERGIA"/>
    <x v="118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90"/>
    <x v="0"/>
    <s v="1 - TESORERÍA GENERAL DE LA REPÚBLICA - EFECTIVO"/>
    <s v="Fondos Nacionales"/>
    <s v="BCH-25190-1"/>
    <x v="311"/>
    <n v="10000"/>
    <x v="3"/>
    <n v="21160000"/>
    <n v="0"/>
    <n v="0"/>
    <n v="21160000"/>
    <n v="1495000"/>
  </r>
  <r>
    <x v="26"/>
    <s v="EMPRESAS PUBLICAS NACIONALES"/>
    <x v="1"/>
    <s v="Plan de Recuperación de las Empresas Públicas"/>
    <s v="ENERGIA"/>
    <x v="119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81"/>
    <x v="0"/>
    <s v="1 - TESORERÍA GENERAL DE LA REPÚBLICA - EFECTIVO"/>
    <s v="Fondos Nacionales"/>
    <s v="BCH-25181-1"/>
    <x v="312"/>
    <n v="20000"/>
    <x v="0"/>
    <n v="54452190"/>
    <n v="0"/>
    <n v="18622500"/>
    <n v="35829690"/>
    <n v="35829690"/>
  </r>
  <r>
    <x v="26"/>
    <s v="EMPRESAS PUBLICAS NACIONALES"/>
    <x v="1"/>
    <s v="Plan de Recuperación de las Empresas Públicas"/>
    <s v="ENERGIA"/>
    <x v="119"/>
    <s v="Financiamiento Asegurado"/>
    <s v="SI"/>
    <s v="Arrastre"/>
    <s v="Proyecto"/>
    <x v="0"/>
    <s v="PIP"/>
    <s v="INVERSIÓN REAL"/>
    <s v="SI"/>
    <s v="Nota de Prioridad Emitida"/>
    <d v="2023-06-25T00:00:00"/>
    <d v="2025-06-25T00:00:00"/>
    <n v="25181"/>
    <x v="0"/>
    <s v="1 - TESORERÍA GENERAL DE LA REPÚBLICA - EFECTIVO"/>
    <s v="Fondos Nacionales"/>
    <s v="BCH-25181-1"/>
    <x v="313"/>
    <n v="20000"/>
    <x v="0"/>
    <n v="20037810"/>
    <n v="0"/>
    <n v="0"/>
    <n v="20037810"/>
    <n v="1415310"/>
  </r>
  <r>
    <x v="26"/>
    <s v="EMPRESAS PUBLICAS NACIONALES"/>
    <x v="1"/>
    <s v="Plan de Recuperación de las Empresas Públicas"/>
    <s v="ENERGIA"/>
    <x v="120"/>
    <s v="Financiamiento Asegurado"/>
    <s v="NO"/>
    <s v="Arrastre"/>
    <s v="Proyecto"/>
    <x v="0"/>
    <s v="PIP"/>
    <s v="INVERSIÓN REAL"/>
    <s v="SI"/>
    <s v="Nota de Prioridad en Proceso de Elaboración"/>
    <d v="2023-12-01T00:00:00"/>
    <s v="018/12/2025"/>
    <s v="Pendiente"/>
    <x v="0"/>
    <s v="1 - TESORERÍA GENERAL DE LA REPÚBLICA - EFECTIVO"/>
    <s v="Fondos Nacionales"/>
    <s v="Pendiente"/>
    <x v="314"/>
    <n v="40000"/>
    <x v="1"/>
    <n v="1877318100"/>
    <n v="0"/>
    <n v="375463620"/>
    <n v="1501854480"/>
    <n v="563195430"/>
  </r>
  <r>
    <x v="26"/>
    <s v="EMPRESAS PUBLICAS NACIONALES"/>
    <x v="1"/>
    <s v="Plan de Recuperación de las Empresas Públicas"/>
    <s v="ENERGIA"/>
    <x v="121"/>
    <s v="Financiamiento Asegurado"/>
    <s v="NO"/>
    <s v="Arrastre"/>
    <s v="Proyecto"/>
    <x v="0"/>
    <s v="PIP"/>
    <s v="INVERSIÓN REAL"/>
    <s v="NO"/>
    <s v="Nota de Prioridad en Proceso de Elaboración"/>
    <d v="2023-12-01T00:00:00"/>
    <s v="018/12/2025"/>
    <s v="Pendiente"/>
    <x v="0"/>
    <s v="1 - TESORERÍA GENERAL DE LA REPÚBLICA - EFECTIVO"/>
    <s v="Fondos Nacionales"/>
    <s v="Pendiente"/>
    <x v="314"/>
    <n v="40000"/>
    <x v="1"/>
    <n v="998572400"/>
    <n v="0"/>
    <n v="0"/>
    <n v="998572400"/>
    <n v="374464650"/>
  </r>
  <r>
    <x v="27"/>
    <s v="Administración Central"/>
    <x v="0"/>
    <s v="Inversión Productiva"/>
    <s v="COMUNICACIONES"/>
    <x v="122"/>
    <s v="Financiamiento Asegurado"/>
    <s v="NO"/>
    <s v="Nuevo"/>
    <s v="Proyecto"/>
    <x v="0"/>
    <s v="PIP"/>
    <s v="INVERSIÓN REAL"/>
    <s v="SI"/>
    <s v="No se ha recibido Solicitud"/>
    <m/>
    <m/>
    <m/>
    <x v="0"/>
    <s v="1 - TESORERÍA GENERAL DE LA REPÚBLICA - EFECTIVO"/>
    <s v="Fondos Nacionales"/>
    <m/>
    <x v="26"/>
    <n v="40000"/>
    <x v="1"/>
    <n v="244087154"/>
    <m/>
    <n v="170861007.80000001"/>
    <n v="73226146.199999988"/>
    <n v="73226146"/>
  </r>
  <r>
    <x v="28"/>
    <s v="EMPRESAS PUBLICAS NACIONALES"/>
    <x v="1"/>
    <s v="Plan de Recuperación de las Empresas Públicas"/>
    <s v="TRANSPORTE Y OBRAS PÚBLICAS"/>
    <x v="123"/>
    <s v="Financiamiento Asegurado"/>
    <s v="SI"/>
    <s v="Arrastre"/>
    <s v="Proyecto"/>
    <x v="0"/>
    <s v="PIP"/>
    <s v="INVERSIÓN REAL"/>
    <s v="NO"/>
    <s v="Nota de Prioridad Emitida"/>
    <d v="2023-03-01T00:00:00"/>
    <d v="2024-08-31T00:00:00"/>
    <n v="24770"/>
    <x v="3"/>
    <s v="99 - MISMA INSTITUCIÓN"/>
    <s v="Fondos Nacionales"/>
    <s v="RP-24770-1"/>
    <x v="315"/>
    <n v="40000"/>
    <x v="1"/>
    <n v="12979186.849350998"/>
    <n v="0"/>
    <n v="2500000"/>
    <n v="10479186.849350998"/>
    <n v="6000000"/>
  </r>
  <r>
    <x v="28"/>
    <s v="EMPRESAS PUBLICAS NACIONALES"/>
    <x v="1"/>
    <s v="Plan de Recuperación de las Empresas Públicas"/>
    <s v="TRANSPORTE Y OBRAS PÚBLICAS"/>
    <x v="123"/>
    <s v="Financiamiento Asegurado"/>
    <s v="SI"/>
    <s v="Arrastre"/>
    <s v="Proyecto"/>
    <x v="0"/>
    <s v="PIP"/>
    <s v="INVERSIÓN REAL"/>
    <s v="NO"/>
    <s v="Nota de Prioridad Emitida"/>
    <d v="2023-03-01T00:00:00"/>
    <d v="2024-08-31T00:00:00"/>
    <n v="24770"/>
    <x v="3"/>
    <s v="99 - MISMA INSTITUCIÓN"/>
    <s v="Fondos Nacionales"/>
    <s v="RP-24770-1"/>
    <x v="316"/>
    <n v="40000"/>
    <x v="1"/>
    <n v="325799126.55064899"/>
    <n v="0"/>
    <n v="0"/>
    <n v="325799126.55064899"/>
    <n v="122000000"/>
  </r>
  <r>
    <x v="28"/>
    <s v="EMPRESAS PUBLICAS NACIONALES"/>
    <x v="1"/>
    <s v="Plan de Recuperación de las Empresas Públicas"/>
    <s v="TRANSPORTE Y OBRAS PÚBLICAS"/>
    <x v="124"/>
    <s v="Financiamiento Asegurado"/>
    <s v="SI"/>
    <s v="Arrastre"/>
    <s v="Proyecto"/>
    <x v="0"/>
    <s v="PIP"/>
    <s v="INVERSIÓN REAL"/>
    <s v="NO"/>
    <s v="Nota de Prioridad Emitida"/>
    <d v="2022-09-01T00:00:00"/>
    <d v="2026-03-31T00:00:00"/>
    <n v="24869"/>
    <x v="3"/>
    <s v="99 - MISMA INSTITUCIÓN"/>
    <s v="Fondos Nacionales"/>
    <s v="RP-24869-1"/>
    <x v="317"/>
    <n v="20000"/>
    <x v="0"/>
    <n v="8275538.5"/>
    <n v="0"/>
    <n v="8275538.5"/>
    <n v="0"/>
    <n v="10000000"/>
  </r>
  <r>
    <x v="28"/>
    <s v="EMPRESAS PUBLICAS NACIONALES"/>
    <x v="1"/>
    <s v="Plan de Recuperación de las Empresas Públicas"/>
    <s v="TRANSPORTE Y OBRAS PÚBLICAS"/>
    <x v="124"/>
    <s v="Financiamiento Asegurado"/>
    <s v="SI"/>
    <s v="Arrastre"/>
    <s v="Proyecto"/>
    <x v="0"/>
    <s v="PIP"/>
    <s v="INVERSIÓN REAL"/>
    <s v="NO"/>
    <s v="Nota de Prioridad Emitida"/>
    <d v="2022-09-01T00:00:00"/>
    <d v="2026-03-31T00:00:00"/>
    <n v="24869"/>
    <x v="3"/>
    <s v="99 - MISMA INSTITUCIÓN"/>
    <s v="Fondos Nacionales"/>
    <s v="RP-24869-1"/>
    <x v="318"/>
    <n v="40000"/>
    <x v="1"/>
    <m/>
    <m/>
    <m/>
    <m/>
    <m/>
  </r>
  <r>
    <x v="28"/>
    <s v="EMPRESAS PUBLICAS NACIONALES"/>
    <x v="1"/>
    <s v="Plan de Recuperación de las Empresas Públicas"/>
    <s v="TRANSPORTE Y OBRAS PÚBLICAS"/>
    <x v="124"/>
    <s v="Financiamiento Asegurado"/>
    <s v="SI"/>
    <s v="Arrastre"/>
    <s v="Proyecto"/>
    <x v="0"/>
    <s v="PIP"/>
    <s v="INVERSIÓN REAL"/>
    <s v="NO"/>
    <s v="Nota de Prioridad Emitida"/>
    <d v="2022-09-01T00:00:00"/>
    <d v="2026-03-31T00:00:00"/>
    <n v="24869"/>
    <x v="3"/>
    <s v="99 - MISMA INSTITUCIÓN"/>
    <s v="Fondos Nacionales"/>
    <s v="RP-24869-1"/>
    <x v="319"/>
    <n v="40000"/>
    <x v="1"/>
    <n v="273339801.5"/>
    <n v="0"/>
    <n v="0"/>
    <n v="273339801.5"/>
    <n v="27000000"/>
  </r>
  <r>
    <x v="28"/>
    <s v="EMPRESAS PUBLICAS NACIONALES"/>
    <x v="1"/>
    <s v="Plan de Recuperación de las Empresas Públicas"/>
    <s v="TRANSPORTE Y OBRAS PÚBLICAS"/>
    <x v="124"/>
    <s v="Financiamiento Asegurado"/>
    <s v="SI"/>
    <s v="Nuevo"/>
    <s v="Proyecto"/>
    <x v="0"/>
    <s v="PIP"/>
    <s v="INVERSIÓN REAL"/>
    <s v="NO"/>
    <s v="Pendiente Enmienda a Nota de Prioridad"/>
    <d v="2023-06-01T00:00:00"/>
    <d v="2026-02-28T00:00:00"/>
    <m/>
    <x v="3"/>
    <s v="99 - MISMA INSTITUCIÓN"/>
    <s v="Fondos Nacionales"/>
    <m/>
    <x v="317"/>
    <n v="20000"/>
    <x v="0"/>
    <n v="9800000"/>
    <n v="0"/>
    <n v="8060567.1200000001"/>
    <n v="1739432.88"/>
    <n v="15000000"/>
  </r>
  <r>
    <x v="28"/>
    <s v="EMPRESAS PUBLICAS NACIONALES"/>
    <x v="1"/>
    <s v="Plan de Recuperación de las Empresas Públicas"/>
    <s v="TRANSPORTE Y OBRAS PÚBLICAS"/>
    <x v="125"/>
    <s v="Financiamiento Asegurado"/>
    <s v="NO"/>
    <s v="Nuevo"/>
    <s v="Proyecto"/>
    <x v="0"/>
    <s v="PIP"/>
    <s v="INVERSIÓN REAL"/>
    <s v="NO"/>
    <s v="Pendiente Enmienda a Nota de Prioridad"/>
    <d v="2023-06-01T00:00:00"/>
    <d v="2026-02-28T00:00:00"/>
    <m/>
    <x v="3"/>
    <s v="99 - MISMA INSTITUCIÓN"/>
    <s v="Fondos Nacionales"/>
    <m/>
    <x v="320"/>
    <n v="40000"/>
    <x v="1"/>
    <n v="260000000"/>
    <n v="0"/>
    <m/>
    <n v="260000000"/>
    <n v="70000000"/>
  </r>
  <r>
    <x v="29"/>
    <s v="Administración Central"/>
    <x v="0"/>
    <s v="Inversión Productiva"/>
    <s v="ARTES Y CULTURA "/>
    <x v="126"/>
    <s v="Financiamiento Asegurado"/>
    <s v="NO"/>
    <s v="Nuevo"/>
    <s v="Proyecto"/>
    <x v="0"/>
    <s v="PIP"/>
    <s v="INVERSIÓN EN DESARROLLO HUMANO"/>
    <s v="SI"/>
    <s v="No se ha recibido Solicitud"/>
    <m/>
    <m/>
    <m/>
    <x v="0"/>
    <s v="1 - TESORERÍA GENERAL DE LA REPÚBLICA - EFECTIVO"/>
    <s v="Fondos Nacionales"/>
    <m/>
    <x v="26"/>
    <n v="40000"/>
    <x v="1"/>
    <n v="50000000"/>
    <m/>
    <n v="12500000"/>
    <n v="37500000"/>
    <n v="40000000"/>
  </r>
  <r>
    <x v="30"/>
    <s v="Instituciones de la Seguridad Social"/>
    <x v="1"/>
    <s v="Inversión Productiva"/>
    <s v="TRANSPORTE Y OBRAS PÚBLICAS"/>
    <x v="127"/>
    <s v="Financiamiento Asegurado"/>
    <s v="NO"/>
    <s v="Nuevo"/>
    <s v="Proyecto"/>
    <x v="0"/>
    <s v="PIP"/>
    <s v="INVERSIÓN REAL"/>
    <s v="NO"/>
    <s v="No se ha recibido Solicitud"/>
    <m/>
    <m/>
    <m/>
    <x v="3"/>
    <s v="99 - MISMA INSTITUCIÓN"/>
    <s v="Fondos Nacionales"/>
    <m/>
    <x v="26"/>
    <n v="40000"/>
    <x v="1"/>
    <n v="31800000"/>
    <m/>
    <n v="9900000"/>
    <n v="21900000"/>
    <n v="12900000"/>
  </r>
  <r>
    <x v="30"/>
    <s v="Instituciones de la Seguridad Social"/>
    <x v="1"/>
    <s v="Inversión Productiva"/>
    <s v="TRANSPORTE Y OBRAS PÚBLICAS"/>
    <x v="128"/>
    <s v="Financiamiento Asegurado"/>
    <s v="NO"/>
    <s v="Nuevo"/>
    <s v="Proyecto"/>
    <x v="0"/>
    <s v="PIP"/>
    <s v="INVERSIÓN REAL"/>
    <s v="NO"/>
    <s v="No se ha recibido Solicitud"/>
    <m/>
    <m/>
    <m/>
    <x v="3"/>
    <s v="99 - MISMA INSTITUCIÓN"/>
    <s v="Fondos Nacionales"/>
    <m/>
    <x v="26"/>
    <n v="40000"/>
    <x v="1"/>
    <n v="65000000"/>
    <m/>
    <n v="20000000"/>
    <n v="45000000"/>
    <n v="45000000"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1"/>
    <s v="50000-1"/>
    <x v="7"/>
    <n v="444655800"/>
    <n v="434310300"/>
    <n v="0"/>
    <n v="10345500"/>
    <m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2"/>
    <n v="20000"/>
    <x v="0"/>
    <n v="179006962.8416"/>
    <n v="4324003.95"/>
    <n v="83582193"/>
    <n v="91100765.891600013"/>
    <n v="83534317"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2"/>
    <n v="40000"/>
    <x v="1"/>
    <n v="487976737.1584"/>
    <n v="0"/>
    <n v="130000591"/>
    <n v="357976146.1584"/>
    <n v="377821150.00000006"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3"/>
    <n v="20000"/>
    <x v="0"/>
    <n v="115422443.79376198"/>
    <n v="25220173.079999998"/>
    <n v="35530132"/>
    <n v="54672138.713761985"/>
    <n v="46857776"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3"/>
    <n v="30000"/>
    <x v="2"/>
    <n v="1447922.306238"/>
    <n v="109930.26999999999"/>
    <n v="4212820"/>
    <n v="-2874827.9637620002"/>
    <n v="0"/>
  </r>
  <r>
    <x v="31"/>
    <s v="Departamento Francisco Morazán"/>
    <x v="1"/>
    <s v="Inversión Productiva"/>
    <s v="AGUA Y SANEAMIENTO"/>
    <x v="129"/>
    <s v="Financiamiento Asegurado"/>
    <s v="NO"/>
    <s v="Arrastre"/>
    <s v="Proyecto"/>
    <x v="0"/>
    <s v="PIP"/>
    <s v="INVERSIÓN EN DESARROLLO HUMANO"/>
    <s v="NO"/>
    <s v="Nota de Prioridad Emitida"/>
    <d v="2020-03-04T00:00:00"/>
    <d v="2025-01-15T00:00:00"/>
    <n v="23708"/>
    <x v="2"/>
    <s v="171 - ASOCIACIÓN INTERNACIONAL DE FOMENTO"/>
    <s v="MULTILATERAL"/>
    <s v="IDA 6460"/>
    <x v="323"/>
    <n v="40000"/>
    <x v="1"/>
    <n v="6645133.8999999994"/>
    <n v="5529613.2999999998"/>
    <n v="4122000"/>
    <n v="-3006479.4000000004"/>
    <n v="0"/>
  </r>
  <r>
    <x v="32"/>
    <s v="Instituciones Descentralizadas"/>
    <x v="1"/>
    <s v="Inversión Productiva"/>
    <s v="TRANSPORTE Y OBRAS PÚBLICAS"/>
    <x v="130"/>
    <s v="Financiamiento Asegurado"/>
    <s v="NO"/>
    <s v="Nuevo"/>
    <s v="Proyecto"/>
    <x v="0"/>
    <s v="PIP"/>
    <s v="INVERSIÓN REAL"/>
    <s v="NO"/>
    <s v="No se ha recibido Solicitud"/>
    <m/>
    <m/>
    <m/>
    <x v="0"/>
    <s v="1 - TESORERÍA GENERAL DE LA REPÚBLICA - EFECTIVO"/>
    <s v="Fondos Nacionales"/>
    <m/>
    <x v="26"/>
    <n v="40000"/>
    <x v="1"/>
    <n v="13612547"/>
    <m/>
    <m/>
    <n v="13612547"/>
    <n v="13612547"/>
  </r>
  <r>
    <x v="33"/>
    <s v="Administración Central"/>
    <x v="0"/>
    <s v="Inversión Productiva"/>
    <s v="MODERNIZACION DEL ESTADO"/>
    <x v="131"/>
    <s v="Financiamiento Asegurado"/>
    <s v="NO"/>
    <s v="Nuevo"/>
    <s v="Proyecto"/>
    <x v="0"/>
    <s v="PIP"/>
    <s v="INVERSIÓN EN DESARROLLO HUMANO"/>
    <s v="NO"/>
    <s v="No se ha recibido Solicitud"/>
    <m/>
    <m/>
    <m/>
    <x v="1"/>
    <s v="263 - Organismos Varios"/>
    <s v="MULTILATERAL"/>
    <m/>
    <x v="26"/>
    <n v="20000"/>
    <x v="0"/>
    <m/>
    <m/>
    <m/>
    <m/>
    <n v="456374412"/>
  </r>
  <r>
    <x v="17"/>
    <s v="Administración Central"/>
    <x v="2"/>
    <s v="Programas de Inversión Social"/>
    <s v="DESCENTRALIZACION"/>
    <x v="132"/>
    <m/>
    <m/>
    <m/>
    <s v="Programa"/>
    <x v="1"/>
    <s v="PROGRAMAS"/>
    <s v="INVERSIÓN REAL"/>
    <m/>
    <m/>
    <m/>
    <m/>
    <m/>
    <x v="0"/>
    <s v="1 - TESORERÍA GENERAL DE LA REPÚBLICA - EFECTIVO"/>
    <s v="Fondos Nacionales"/>
    <m/>
    <x v="26"/>
    <s v="50000-2"/>
    <x v="6"/>
    <m/>
    <m/>
    <m/>
    <m/>
    <n v="6074986757"/>
  </r>
  <r>
    <x v="34"/>
    <s v="Administración Descentralizada"/>
    <x v="2"/>
    <s v="Programas de Inversión Social"/>
    <s v="MODERNIZACION DEL ESTADO"/>
    <x v="13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61918"/>
  </r>
  <r>
    <x v="35"/>
    <s v="Administración Descentralizada"/>
    <x v="2"/>
    <s v="Programas de Inversión Social"/>
    <s v="SEGURIDAD Y DEFENSA"/>
    <x v="13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8529000"/>
  </r>
  <r>
    <x v="13"/>
    <s v="Administración Descentralizada"/>
    <x v="2"/>
    <s v="Programas de Inversión Social"/>
    <s v="RECURSOS FORESTAL Y AMBIENTE"/>
    <x v="13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00000"/>
  </r>
  <r>
    <x v="13"/>
    <s v="Administración Descentralizada"/>
    <x v="2"/>
    <s v="Programas de Inversión Social"/>
    <s v="RECURSOS FORESTAL Y AMBIENTE"/>
    <x v="13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0000000"/>
  </r>
  <r>
    <x v="2"/>
    <s v="Administración Descentralizada"/>
    <x v="2"/>
    <s v="Programas de Inversión Social"/>
    <s v="EDUCACION"/>
    <x v="13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214600000"/>
  </r>
  <r>
    <x v="36"/>
    <s v="Administración Descentralizada"/>
    <x v="2"/>
    <s v="Programas de Inversión Social"/>
    <s v="VIVIENDA"/>
    <x v="138"/>
    <m/>
    <m/>
    <m/>
    <s v="Programa"/>
    <x v="1"/>
    <s v="PROGRAMAS"/>
    <s v="INVERSIÓN REAL"/>
    <m/>
    <m/>
    <m/>
    <m/>
    <m/>
    <x v="0"/>
    <s v="1 - TESORERÍA GENERAL DE LA REPÚBLICA - EFECTIVO"/>
    <s v="Fondos Nacionales"/>
    <m/>
    <x v="26"/>
    <s v="50000-2"/>
    <x v="6"/>
    <m/>
    <m/>
    <m/>
    <m/>
    <n v="300000000"/>
  </r>
  <r>
    <x v="37"/>
    <s v="Administración Descentralizada"/>
    <x v="2"/>
    <s v="Programas de Inversión Social"/>
    <s v="COMPETITIVIDAD Y MIPYMES"/>
    <x v="13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60000"/>
    <x v="8"/>
    <m/>
    <m/>
    <m/>
    <m/>
    <n v="110000000"/>
  </r>
  <r>
    <x v="17"/>
    <s v="Administración Descentralizada"/>
    <x v="2"/>
    <s v="Programas de Inversión Social"/>
    <s v="DESCENTRALIZACION"/>
    <x v="14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5076000"/>
  </r>
  <r>
    <x v="38"/>
    <s v="Administración Descentralizada"/>
    <x v="2"/>
    <s v="Programas de Inversión Social"/>
    <s v="TRANSPORTE Y OBRAS PÚBLICAS"/>
    <x v="14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00000000"/>
  </r>
  <r>
    <x v="38"/>
    <s v="Administración Descentralizada"/>
    <x v="2"/>
    <s v="Programas de Inversión Social"/>
    <s v="TRANSPORTE Y OBRAS PÚBLICAS"/>
    <x v="14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5000000"/>
  </r>
  <r>
    <x v="38"/>
    <s v="Administración Descentralizada"/>
    <x v="2"/>
    <s v="Programas de Inversión Social"/>
    <s v="TRANSPORTE Y OBRAS PÚBLICAS"/>
    <x v="14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26662949"/>
  </r>
  <r>
    <x v="38"/>
    <s v="Administración Descentralizada"/>
    <x v="2"/>
    <s v="Programas de Inversión Social"/>
    <s v="TRANSPORTE Y OBRAS PÚBLICAS"/>
    <x v="14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30000000"/>
  </r>
  <r>
    <x v="39"/>
    <s v="Administración Descentralizada"/>
    <x v="2"/>
    <s v="Programas de Inversión Social"/>
    <s v="MODERNIZACION DEL ESTADO"/>
    <x v="14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738074"/>
  </r>
  <r>
    <x v="16"/>
    <s v="Administración Descentralizada"/>
    <x v="2"/>
    <s v="Programas de Inversión Social"/>
    <s v="EDUCACION"/>
    <x v="14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0"/>
  </r>
  <r>
    <x v="16"/>
    <s v="Administración Descentralizada"/>
    <x v="2"/>
    <s v="Programas de Inversión Social"/>
    <s v="EDUCACION"/>
    <x v="14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66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0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3503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0000"/>
  </r>
  <r>
    <x v="16"/>
    <s v="Administración Descentralizada"/>
    <x v="2"/>
    <s v="Programas de Inversión Social"/>
    <s v="EDUCACION"/>
    <x v="14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0000"/>
  </r>
  <r>
    <x v="16"/>
    <s v="Administración Descentralizada"/>
    <x v="2"/>
    <s v="Programas de Inversión Social"/>
    <s v="EDUCACION"/>
    <x v="14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5701618"/>
  </r>
  <r>
    <x v="16"/>
    <s v="Administración Descentralizada"/>
    <x v="2"/>
    <s v="Programas de Inversión Social"/>
    <s v="EDUCACION"/>
    <x v="14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312500"/>
  </r>
  <r>
    <x v="16"/>
    <s v="Administración Descentralizada"/>
    <x v="2"/>
    <s v="Programas de Inversión Social"/>
    <s v="EDUCACION"/>
    <x v="14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39700000"/>
  </r>
  <r>
    <x v="16"/>
    <s v="Administración Descentralizada"/>
    <x v="2"/>
    <s v="Programas de Inversión Social"/>
    <s v="EDUCACION"/>
    <x v="14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700000000"/>
  </r>
  <r>
    <x v="16"/>
    <s v="Administración Descentralizada"/>
    <x v="2"/>
    <s v="Programas de Inversión Social"/>
    <s v="EDUCACION"/>
    <x v="15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00000"/>
  </r>
  <r>
    <x v="16"/>
    <s v="Administración Descentralizada"/>
    <x v="2"/>
    <s v="Programas de Inversión Social"/>
    <s v="EDUCACION"/>
    <x v="15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58169250"/>
  </r>
  <r>
    <x v="16"/>
    <s v="Administración Descentralizada"/>
    <x v="2"/>
    <s v="Programas de Inversión Social"/>
    <s v="EDUCACION"/>
    <x v="147"/>
    <m/>
    <m/>
    <m/>
    <s v="Programa"/>
    <x v="1"/>
    <s v="PROGRAMAS"/>
    <s v="INVERSIÓN EN DESARROLLO HUMANO"/>
    <m/>
    <m/>
    <m/>
    <m/>
    <m/>
    <x v="0"/>
    <s v="99 - MISMA INSTITUCIÓN"/>
    <s v="Fondos Nacionales"/>
    <m/>
    <x v="26"/>
    <s v="50000-1"/>
    <x v="7"/>
    <m/>
    <m/>
    <m/>
    <m/>
    <n v="0"/>
  </r>
  <r>
    <x v="3"/>
    <s v="Administración Descentralizada"/>
    <x v="2"/>
    <s v="Programas de Inversión Social"/>
    <s v="SALUD"/>
    <x v="152"/>
    <m/>
    <m/>
    <m/>
    <s v="Programa"/>
    <x v="1"/>
    <s v="PROGRAMAS"/>
    <s v="INVERSIÓN EN DESARROLLO HUMANO"/>
    <m/>
    <m/>
    <m/>
    <m/>
    <m/>
    <x v="4"/>
    <s v="133 - Japón"/>
    <s v="BILATERAL"/>
    <m/>
    <x v="26"/>
    <s v="50000-1"/>
    <x v="7"/>
    <m/>
    <m/>
    <m/>
    <m/>
    <n v="329969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4"/>
    <s v="133 - Japón"/>
    <s v="BILATERAL"/>
    <m/>
    <x v="26"/>
    <n v="30000"/>
    <x v="2"/>
    <m/>
    <m/>
    <m/>
    <m/>
    <n v="15959929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4"/>
    <s v="138 - República Federal de Alemania"/>
    <s v="BILATERAL"/>
    <m/>
    <x v="26"/>
    <n v="30000"/>
    <x v="2"/>
    <m/>
    <m/>
    <m/>
    <m/>
    <n v="76274481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5"/>
    <s v="171 - ASOCIACIÓN INTERNACIONAL DE FOMENTO"/>
    <s v="MULTILATERAL"/>
    <m/>
    <x v="26"/>
    <n v="30000"/>
    <x v="2"/>
    <m/>
    <m/>
    <m/>
    <m/>
    <n v="704500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5"/>
    <s v="173 - BANCO INTERAMERICANO DE DESARROLLO"/>
    <s v="MULTILATERAL"/>
    <m/>
    <x v="26"/>
    <n v="30000"/>
    <x v="2"/>
    <m/>
    <m/>
    <m/>
    <m/>
    <n v="139524233"/>
  </r>
  <r>
    <x v="3"/>
    <s v="Administración Descentralizada"/>
    <x v="2"/>
    <s v="Programas de Inversión Social"/>
    <s v="SALUD"/>
    <x v="15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0319652"/>
  </r>
  <r>
    <x v="3"/>
    <s v="Administración Descentralizada"/>
    <x v="2"/>
    <s v="Programas de Inversión Social"/>
    <s v="SALUD"/>
    <x v="15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000000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444220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5000000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3318659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8820366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619874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8000"/>
  </r>
  <r>
    <x v="3"/>
    <s v="Administración Descentralizada"/>
    <x v="2"/>
    <s v="Programas de Inversión Social"/>
    <s v="SALUD"/>
    <x v="15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885189"/>
  </r>
  <r>
    <x v="3"/>
    <s v="Administración Descentralizada"/>
    <x v="2"/>
    <s v="Programas de Inversión Social"/>
    <s v="SALUD"/>
    <x v="15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838196"/>
  </r>
  <r>
    <x v="3"/>
    <s v="Administración Descentralizada"/>
    <x v="2"/>
    <s v="Programas de Inversión Social"/>
    <s v="SALUD"/>
    <x v="15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607628"/>
  </r>
  <r>
    <x v="3"/>
    <s v="Administración Descentralizada"/>
    <x v="2"/>
    <s v="Programas de Inversión Social"/>
    <s v="SALUD"/>
    <x v="15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78263"/>
  </r>
  <r>
    <x v="3"/>
    <s v="Administración Descentralizada"/>
    <x v="2"/>
    <s v="Programas de Inversión Social"/>
    <s v="SALUD"/>
    <x v="15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88379"/>
  </r>
  <r>
    <x v="3"/>
    <s v="Administración Descentralizada"/>
    <x v="2"/>
    <s v="Programas de Inversión Social"/>
    <s v="SALUD"/>
    <x v="15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87052"/>
  </r>
  <r>
    <x v="3"/>
    <s v="Administración Descentralizada"/>
    <x v="2"/>
    <s v="Programas de Inversión Social"/>
    <s v="SALUD"/>
    <x v="15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5300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980722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65791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00000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28000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29900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5074691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6800821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0938676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2774302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54866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224053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75000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04741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61317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75349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7306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99941"/>
  </r>
  <r>
    <x v="3"/>
    <s v="Administración Descentralizada"/>
    <x v="2"/>
    <s v="Programas de Inversión Social"/>
    <s v="SALUD"/>
    <x v="1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37443458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5945200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7275029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7477807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2384395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391850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346744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94623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632855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7500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69360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85708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2525569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13867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89211"/>
  </r>
  <r>
    <x v="3"/>
    <s v="Administración Descentralizada"/>
    <x v="2"/>
    <s v="Programas de Inversión Social"/>
    <s v="SALUD"/>
    <x v="1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29760293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59745160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370774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971402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75000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99800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51667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9045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21641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55615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3946"/>
  </r>
  <r>
    <x v="3"/>
    <s v="Administración Descentralizada"/>
    <x v="2"/>
    <s v="Programas de Inversión Social"/>
    <s v="SALUD"/>
    <x v="16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38335544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7762546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93733330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00000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358336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957186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73808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1252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54318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94104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70608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28939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30000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20500"/>
  </r>
  <r>
    <x v="3"/>
    <s v="Administración Descentralizada"/>
    <x v="2"/>
    <s v="Programas de Inversión Social"/>
    <s v="SALUD"/>
    <x v="16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8874062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5775454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563014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641898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35663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74995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30000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20278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76134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25000"/>
  </r>
  <r>
    <x v="3"/>
    <s v="Administración Descentralizada"/>
    <x v="2"/>
    <s v="Programas de Inversión Social"/>
    <s v="SALUD"/>
    <x v="1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4066168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9612599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393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115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72598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30587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76568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27682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109116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348523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404979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90392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285741"/>
  </r>
  <r>
    <x v="3"/>
    <s v="Administración Descentralizada"/>
    <x v="2"/>
    <s v="Programas de Inversión Social"/>
    <s v="SALUD"/>
    <x v="1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3305415"/>
  </r>
  <r>
    <x v="3"/>
    <s v="Administración Descentralizada"/>
    <x v="2"/>
    <s v="Programas de Inversión Social"/>
    <s v="SALUD"/>
    <x v="16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08416024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1811011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86712225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576023054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243541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20000000"/>
  </r>
  <r>
    <x v="3"/>
    <s v="Administración Descentralizada"/>
    <x v="2"/>
    <s v="Programas de Inversión Social"/>
    <s v="SALUD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57829172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0876572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1997609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7819853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9767789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9385101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4107843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625869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996454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158793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095541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788946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4428108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9459610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48971"/>
  </r>
  <r>
    <x v="3"/>
    <s v="Administración Descentralizada"/>
    <x v="2"/>
    <s v="Programas de Inversión Social"/>
    <s v="SALUD"/>
    <x v="1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73150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2509258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5695232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6786517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529271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936921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790548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78400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319777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886328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985709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33587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396640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794529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0"/>
  </r>
  <r>
    <x v="3"/>
    <s v="Administración Descentralizada"/>
    <x v="2"/>
    <s v="Programas de Inversión Social"/>
    <s v="SALUD"/>
    <x v="1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04280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2108844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23340099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282226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0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611998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947122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2400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34297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01096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35616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893718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4645731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9489340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88550"/>
  </r>
  <r>
    <x v="3"/>
    <s v="Administración Descentralizada"/>
    <x v="2"/>
    <s v="Programas de Inversión Social"/>
    <s v="SALUD"/>
    <x v="1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1066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534021873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1948485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202037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012285462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328902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340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94558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257391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79611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477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8700737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56000"/>
  </r>
  <r>
    <x v="3"/>
    <s v="Administración Descentralizada"/>
    <x v="2"/>
    <s v="Programas de Inversión Social"/>
    <s v="SALUD"/>
    <x v="1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94166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498280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7448516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050904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22500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91805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969306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400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592399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644518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86047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990513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092476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3155417"/>
  </r>
  <r>
    <x v="3"/>
    <s v="Administración Descentralizada"/>
    <x v="2"/>
    <s v="Programas de Inversión Social"/>
    <s v="SALUD"/>
    <x v="1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7400"/>
  </r>
  <r>
    <x v="3"/>
    <s v="Administración Descentralizada"/>
    <x v="2"/>
    <s v="Programas de Inversión Social"/>
    <s v="SALUD"/>
    <x v="17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2000000"/>
  </r>
  <r>
    <x v="3"/>
    <s v="Administración Descentralizada"/>
    <x v="2"/>
    <s v="Programas de Inversión Social"/>
    <s v="SALUD"/>
    <x v="17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600000"/>
  </r>
  <r>
    <x v="3"/>
    <s v="Administración Descentralizada"/>
    <x v="2"/>
    <s v="Programas de Inversión Social"/>
    <s v="SALUD"/>
    <x v="17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1098248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408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84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84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84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03488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8208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075648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34345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2604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50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00000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4846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3252"/>
  </r>
  <r>
    <x v="4"/>
    <s v="Administración Descentralizada"/>
    <x v="2"/>
    <s v="Programas de Inversión Social"/>
    <s v="SEGURIDAD Y DEFENSA"/>
    <x v="1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5841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60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29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70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8057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925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980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215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30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600000"/>
  </r>
  <r>
    <x v="4"/>
    <s v="Administración Descentralizada"/>
    <x v="2"/>
    <s v="Programas de Inversión Social"/>
    <s v="SEGURIDAD Y DEFENSA"/>
    <x v="15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75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352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8052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5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320000"/>
  </r>
  <r>
    <x v="4"/>
    <s v="Administración Descentralizada"/>
    <x v="2"/>
    <s v="Programas de Inversión Social"/>
    <s v="SEGURIDAD Y DEFENSA"/>
    <x v="17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85000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00000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85000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8008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00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"/>
    <s v="Administración Descentralizada"/>
    <x v="2"/>
    <s v="Programas de Inversión Social"/>
    <s v="SEGURIDAD Y DEFENSA"/>
    <x v="17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70000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00000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2002167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000000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140766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1235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01033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80336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620000"/>
  </r>
  <r>
    <x v="4"/>
    <s v="Administración Descentralizada"/>
    <x v="2"/>
    <s v="Programas de Inversión Social"/>
    <s v="SEGURIDAD Y DEFENSA"/>
    <x v="17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222325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3885000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91232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79584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192640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150000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3544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65209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57000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1239491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820004"/>
  </r>
  <r>
    <x v="4"/>
    <s v="Administración Descentralizada"/>
    <x v="2"/>
    <s v="Programas de Inversión Social"/>
    <s v="SEGURIDAD Y DEFENSA"/>
    <x v="17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967213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0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10000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00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40000"/>
  </r>
  <r>
    <x v="4"/>
    <s v="Administración Descentralizada"/>
    <x v="2"/>
    <s v="Programas de Inversión Social"/>
    <s v="SEGURIDAD Y DEFENSA"/>
    <x v="17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5000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464346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39934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41520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00000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4745"/>
  </r>
  <r>
    <x v="4"/>
    <s v="Administración Descentralizada"/>
    <x v="2"/>
    <s v="Programas de Inversión Social"/>
    <s v="SEGURIDAD Y DEFENSA"/>
    <x v="17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9455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96152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59515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726848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5026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8647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800000"/>
  </r>
  <r>
    <x v="4"/>
    <s v="Administración Descentralizada"/>
    <x v="2"/>
    <s v="Programas de Inversión Social"/>
    <s v="SEGURIDAD Y DEFENSA"/>
    <x v="17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94299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65274014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268054694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21419475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201470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8751496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29123763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28938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493807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040000"/>
  </r>
  <r>
    <x v="4"/>
    <s v="Administración Descentralizada"/>
    <x v="2"/>
    <s v="Programas de Inversión Social"/>
    <s v="SEGURIDAD Y DEFENSA"/>
    <x v="17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365444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168709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00000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500000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5820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36027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400000"/>
  </r>
  <r>
    <x v="4"/>
    <s v="Administración Descentralizada"/>
    <x v="2"/>
    <s v="Programas de Inversión Social"/>
    <s v="SEGURIDAD Y DEFENSA"/>
    <x v="18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7457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410632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79766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111575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07556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38188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600000"/>
  </r>
  <r>
    <x v="4"/>
    <s v="Administración Descentralizada"/>
    <x v="2"/>
    <s v="Programas de Inversión Social"/>
    <s v="SEGURIDAD Y DEFENSA"/>
    <x v="18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130024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108160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0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000000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92000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26306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80000"/>
  </r>
  <r>
    <x v="4"/>
    <s v="Administración Descentralizada"/>
    <x v="2"/>
    <s v="Programas de Inversión Social"/>
    <s v="SEGURIDAD Y DEFENSA"/>
    <x v="18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18310"/>
  </r>
  <r>
    <x v="4"/>
    <s v="Administración Descentralizada"/>
    <x v="2"/>
    <s v="Programas de Inversión Social"/>
    <s v="SEGURIDAD Y DEFENSA"/>
    <x v="18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281968"/>
  </r>
  <r>
    <x v="4"/>
    <s v="Administración Descentralizada"/>
    <x v="2"/>
    <s v="Programas de Inversión Social"/>
    <s v="SEGURIDAD Y DEFENSA"/>
    <x v="18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15947"/>
  </r>
  <r>
    <x v="4"/>
    <s v="Administración Descentralizada"/>
    <x v="2"/>
    <s v="Programas de Inversión Social"/>
    <s v="SEGURIDAD Y DEFENSA"/>
    <x v="18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00"/>
  </r>
  <r>
    <x v="4"/>
    <s v="Administración Descentralizada"/>
    <x v="2"/>
    <s v="Programas de Inversión Social"/>
    <s v="SEGURIDAD Y DEFENSA"/>
    <x v="18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00000"/>
  </r>
  <r>
    <x v="4"/>
    <s v="Administración Descentralizada"/>
    <x v="2"/>
    <s v="Programas de Inversión Social"/>
    <s v="SEGURIDAD Y DEFENSA"/>
    <x v="18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7124"/>
  </r>
  <r>
    <x v="4"/>
    <s v="Administración Descentralizada"/>
    <x v="2"/>
    <s v="Programas de Inversión Social"/>
    <s v="SEGURIDAD Y DEFENSA"/>
    <x v="18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00000000"/>
  </r>
  <r>
    <x v="4"/>
    <s v="Administración Descentralizada"/>
    <x v="2"/>
    <s v="Programas de Inversión Social"/>
    <s v="SEGURIDAD Y DEFENSA"/>
    <x v="18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300000000"/>
  </r>
  <r>
    <x v="4"/>
    <s v="Administración Descentralizada"/>
    <x v="2"/>
    <s v="Programas de Inversión Social"/>
    <s v="SEGURIDAD Y DEFENSA"/>
    <x v="18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6828178"/>
  </r>
  <r>
    <x v="4"/>
    <s v="Administración Descentralizada"/>
    <x v="2"/>
    <s v="Programas de Inversión Social"/>
    <s v="SEGURIDAD Y DEFENSA"/>
    <x v="18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100000000"/>
  </r>
  <r>
    <x v="4"/>
    <s v="Administración Descentralizada"/>
    <x v="2"/>
    <s v="Programas de Inversión Social"/>
    <s v="SEGURIDAD Y DEFENSA"/>
    <x v="18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"/>
    <s v="Administración Descentralizada"/>
    <x v="2"/>
    <s v="Programas de Inversión Social"/>
    <s v="SEGURIDAD Y DEFENSA"/>
    <x v="18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0"/>
  </r>
  <r>
    <x v="4"/>
    <s v="Administración Descentralizada"/>
    <x v="2"/>
    <s v="Programas de Inversión Social"/>
    <s v="SEGURIDAD Y DEFENSA"/>
    <x v="18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4846"/>
  </r>
  <r>
    <x v="4"/>
    <s v="Administración Descentralizada"/>
    <x v="2"/>
    <s v="Programas de Inversión Social"/>
    <s v="SEGURIDAD Y DEFENSA"/>
    <x v="18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3252"/>
  </r>
  <r>
    <x v="4"/>
    <s v="Administración Descentralizada"/>
    <x v="2"/>
    <s v="Programas de Inversión Social"/>
    <s v="SEGURIDAD Y DEFENSA"/>
    <x v="18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95842"/>
  </r>
  <r>
    <x v="4"/>
    <s v="Administración Descentralizada"/>
    <x v="2"/>
    <s v="Programas de Inversión Social"/>
    <s v="SEGURIDAD Y DEFENSA"/>
    <x v="18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200000000"/>
  </r>
  <r>
    <x v="4"/>
    <s v="Administración Descentralizada"/>
    <x v="2"/>
    <s v="Programas de Inversión Social"/>
    <s v="SEGURIDAD Y DEFENSA"/>
    <x v="18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3000000"/>
  </r>
  <r>
    <x v="4"/>
    <s v="Administración Descentralizada"/>
    <x v="2"/>
    <s v="Programas de Inversión Social"/>
    <s v="SEGURIDAD Y DEFENSA"/>
    <x v="18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14000000"/>
  </r>
  <r>
    <x v="4"/>
    <s v="Administración Descentralizada"/>
    <x v="2"/>
    <s v="Programas de Inversión Social"/>
    <s v="SEGURIDAD Y DEFENSA"/>
    <x v="18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77616000"/>
  </r>
  <r>
    <x v="4"/>
    <s v="Administración Descentralizada"/>
    <x v="2"/>
    <s v="Programas de Inversión Social"/>
    <s v="SEGURIDAD Y DEFENSA"/>
    <x v="19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40031500"/>
  </r>
  <r>
    <x v="4"/>
    <s v="Administración Descentralizada"/>
    <x v="2"/>
    <s v="Programas de Inversión Social"/>
    <s v="SEGURIDAD Y DEFENSA"/>
    <x v="19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2616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718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718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9362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472932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83587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58636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553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553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17861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82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35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8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35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873071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5445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5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5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0"/>
  </r>
  <r>
    <x v="40"/>
    <s v="Administración Descentralizada"/>
    <x v="2"/>
    <s v="Programas de Inversión Social"/>
    <s v="MODERNIZACION DEL ESTADO"/>
    <x v="1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90000"/>
    <x v="9"/>
    <m/>
    <m/>
    <m/>
    <m/>
    <n v="17525000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54400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200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200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200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6888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599"/>
  </r>
  <r>
    <x v="40"/>
    <s v="Administración Descentralizada"/>
    <x v="2"/>
    <s v="Programas de Inversión Social"/>
    <s v="MODERNIZACION DEL ESTADO"/>
    <x v="19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90000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660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05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05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05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5307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599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500000"/>
  </r>
  <r>
    <x v="40"/>
    <s v="Administración Descentralizada"/>
    <x v="2"/>
    <s v="Programas de Inversión Social"/>
    <s v="MODERNIZACION DEL ESTADO"/>
    <x v="19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36000000"/>
  </r>
  <r>
    <x v="41"/>
    <s v="Administración Descentralizada"/>
    <x v="2"/>
    <s v="Programas de Inversión Social"/>
    <s v="SEGURIDAD Y DEFENSA"/>
    <x v="19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50705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6634292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386191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386191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5321826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8429772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5555986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258467"/>
  </r>
  <r>
    <x v="41"/>
    <s v="Administración Descentralizada"/>
    <x v="2"/>
    <s v="Programas de Inversión Social"/>
    <s v="SEGURIDAD Y DEFENSA"/>
    <x v="19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9994500"/>
  </r>
  <r>
    <x v="41"/>
    <s v="Administración Descentralizada"/>
    <x v="2"/>
    <s v="Programas de Inversión Social"/>
    <s v="SEGURIDAD Y DEFENSA"/>
    <x v="19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250000"/>
  </r>
  <r>
    <x v="41"/>
    <s v="Administración Descentralizada"/>
    <x v="2"/>
    <s v="Programas de Inversión Social"/>
    <s v="SEGURIDAD Y DEFENSA"/>
    <x v="19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000000"/>
  </r>
  <r>
    <x v="41"/>
    <s v="Administración Descentralizada"/>
    <x v="2"/>
    <s v="Programas de Inversión Social"/>
    <s v="SEGURIDAD Y DEFENSA"/>
    <x v="19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000000"/>
  </r>
  <r>
    <x v="41"/>
    <s v="Administración Descentralizada"/>
    <x v="2"/>
    <s v="Programas de Inversión Social"/>
    <s v="SEGURIDAD Y DEFENSA"/>
    <x v="19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00000"/>
  </r>
  <r>
    <x v="41"/>
    <s v="Administración Descentralizada"/>
    <x v="2"/>
    <s v="Programas de Inversión Social"/>
    <s v="SEGURIDAD Y DEFENSA"/>
    <x v="19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43672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8446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29932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962483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206177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0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71706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200000"/>
  </r>
  <r>
    <x v="41"/>
    <s v="Administración Descentralizada"/>
    <x v="2"/>
    <s v="Programas de Inversión Social"/>
    <s v="SEGURIDAD Y DEFENSA"/>
    <x v="19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80005500"/>
  </r>
  <r>
    <x v="41"/>
    <s v="Administración Descentralizada"/>
    <x v="2"/>
    <s v="Programas de Inversión Social"/>
    <s v="SEGURIDAD Y DEFENSA"/>
    <x v="19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199999"/>
  </r>
  <r>
    <x v="41"/>
    <s v="Administración Descentralizada"/>
    <x v="2"/>
    <s v="Programas de Inversión Social"/>
    <s v="SEGURIDAD Y DEFENSA"/>
    <x v="19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78294"/>
  </r>
  <r>
    <x v="41"/>
    <s v="Administración Descentralizada"/>
    <x v="2"/>
    <s v="Programas de Inversión Social"/>
    <s v="SEGURIDAD Y DEFENSA"/>
    <x v="20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378800"/>
  </r>
  <r>
    <x v="41"/>
    <s v="Administración Descentralizada"/>
    <x v="2"/>
    <s v="Programas de Inversión Social"/>
    <s v="SEGURIDAD Y DEFENSA"/>
    <x v="20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9000000"/>
  </r>
  <r>
    <x v="41"/>
    <s v="Administración Descentralizada"/>
    <x v="2"/>
    <s v="Programas de Inversión Social"/>
    <s v="SEGURIDAD Y DEFENSA"/>
    <x v="20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000000"/>
  </r>
  <r>
    <x v="41"/>
    <s v="Administración Descentralizada"/>
    <x v="2"/>
    <s v="Programas de Inversión Social"/>
    <s v="SEGURIDAD Y DEFENSA"/>
    <x v="20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0000000"/>
  </r>
  <r>
    <x v="41"/>
    <s v="Administración Descentralizada"/>
    <x v="2"/>
    <s v="Programas de Inversión Social"/>
    <s v="SEGURIDAD Y DEFENSA"/>
    <x v="20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7647305"/>
  </r>
  <r>
    <x v="41"/>
    <s v="Administración Descentralizada"/>
    <x v="2"/>
    <s v="Programas de Inversión Social"/>
    <s v="SEGURIDAD Y DEFENSA"/>
    <x v="20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473400"/>
  </r>
  <r>
    <x v="41"/>
    <s v="Administración Descentralizada"/>
    <x v="2"/>
    <s v="Programas de Inversión Social"/>
    <s v="SEGURIDAD Y DEFENSA"/>
    <x v="203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6631341"/>
  </r>
  <r>
    <x v="41"/>
    <s v="Administración Descentralizada"/>
    <x v="2"/>
    <s v="Programas de Inversión Social"/>
    <s v="SEGURIDAD Y DEFENSA"/>
    <x v="20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88800"/>
  </r>
  <r>
    <x v="41"/>
    <s v="Administración Descentralizada"/>
    <x v="2"/>
    <s v="Programas de Inversión Social"/>
    <s v="SEGURIDAD Y DEFENSA"/>
    <x v="205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70000"/>
  </r>
  <r>
    <x v="41"/>
    <s v="Administración Descentralizada"/>
    <x v="2"/>
    <s v="Programas de Inversión Social"/>
    <s v="SEGURIDAD Y DEFENSA"/>
    <x v="206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374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308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64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25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25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7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9232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4584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348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5368467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6824228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239845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8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5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2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903415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41"/>
    <s v="Administración Descentralizada"/>
    <x v="2"/>
    <s v="Programas de Inversión Social"/>
    <s v="SEGURIDAD Y DEFENSA"/>
    <x v="207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4200000"/>
  </r>
  <r>
    <x v="41"/>
    <s v="Administración Descentralizada"/>
    <x v="2"/>
    <s v="Programas de Inversión Social"/>
    <s v="SEGURIDAD Y DEFENSA"/>
    <x v="208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30000"/>
  </r>
  <r>
    <x v="41"/>
    <s v="Administración Descentralizada"/>
    <x v="2"/>
    <s v="Programas de Inversión Social"/>
    <s v="SEGURIDAD Y DEFENSA"/>
    <x v="20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9400"/>
  </r>
  <r>
    <x v="41"/>
    <s v="Administración Descentralizada"/>
    <x v="2"/>
    <s v="Programas de Inversión Social"/>
    <s v="SEGURIDAD Y DEFENSA"/>
    <x v="209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00000"/>
  </r>
  <r>
    <x v="27"/>
    <s v="Administración Descentralizada"/>
    <x v="2"/>
    <s v="Programas de Inversión Social"/>
    <s v="COMUNICACIONES"/>
    <x v="210"/>
    <m/>
    <m/>
    <m/>
    <s v="Programa"/>
    <x v="1"/>
    <s v="PROGRAMAS"/>
    <s v="INVERSIÓN REAL"/>
    <m/>
    <m/>
    <m/>
    <m/>
    <m/>
    <x v="0"/>
    <s v="1 - TESORERÍA GENERAL DE LA REPÚBLICA - EFECTIVO"/>
    <s v="Fondos Nacionales"/>
    <m/>
    <x v="26"/>
    <s v="50000-2"/>
    <x v="6"/>
    <m/>
    <m/>
    <m/>
    <m/>
    <n v="500000000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626612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35551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35551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74171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35859"/>
  </r>
  <r>
    <x v="42"/>
    <s v="Administración Descentralizada"/>
    <x v="2"/>
    <s v="Programas de Inversión Social"/>
    <s v="PROTECCION SOCIAL"/>
    <x v="21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0791"/>
  </r>
  <r>
    <x v="43"/>
    <s v="Administración Descentralizada"/>
    <x v="2"/>
    <s v="Programas de Inversión Social"/>
    <s v="SEGURIDAD ALIMENTARIA"/>
    <x v="14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0000"/>
  </r>
  <r>
    <x v="44"/>
    <s v="Administración Descentralizada"/>
    <x v="2"/>
    <s v="Programas de Inversión Social"/>
    <s v="PROTECCION SOCIAL"/>
    <x v="21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88612565"/>
  </r>
  <r>
    <x v="44"/>
    <s v="Administración Descentralizada"/>
    <x v="2"/>
    <s v="Programas de Inversión Social"/>
    <s v="PROTECCION SOCIAL"/>
    <x v="21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000000"/>
  </r>
  <r>
    <x v="44"/>
    <s v="Administración Descentralizada"/>
    <x v="2"/>
    <s v="Programas de Inversión Social"/>
    <s v="PROTECCION SOCIAL"/>
    <x v="21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0000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95006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62505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62505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7503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82759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080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56920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410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14100"/>
  </r>
  <r>
    <x v="44"/>
    <s v="Administración Descentralizada"/>
    <x v="2"/>
    <s v="Programas de Inversión Social"/>
    <s v="PROTECCION SOCIAL"/>
    <x v="21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17130"/>
  </r>
  <r>
    <x v="45"/>
    <s v="Administración Descentralizada"/>
    <x v="2"/>
    <s v="Programas de Inversión Social"/>
    <s v="PROTECCION SOCIAL"/>
    <x v="21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3124000"/>
  </r>
  <r>
    <x v="45"/>
    <s v="Administración Descentralizada"/>
    <x v="2"/>
    <s v="Programas de Inversión Social"/>
    <s v="PROTECCION SOCIAL"/>
    <x v="214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6876000"/>
  </r>
  <r>
    <x v="46"/>
    <s v="Administración Descentralizada"/>
    <x v="2"/>
    <s v="Programas de Inversión Social"/>
    <s v="PROTECCION SOCIAL"/>
    <x v="21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750000"/>
  </r>
  <r>
    <x v="46"/>
    <s v="Administración Descentralizada"/>
    <x v="2"/>
    <s v="Programas de Inversión Social"/>
    <s v="PROTECCION SOCIAL"/>
    <x v="21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3000000"/>
  </r>
  <r>
    <x v="47"/>
    <s v="Administración Descentralizada"/>
    <x v="2"/>
    <s v="Programas de Inversión Social"/>
    <s v="ENERGIA"/>
    <x v="21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00000000"/>
  </r>
  <r>
    <x v="47"/>
    <s v="Administración Descentralizada"/>
    <x v="2"/>
    <s v="Programas de Inversión Social"/>
    <s v="ENERGIA"/>
    <x v="21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960000000"/>
  </r>
  <r>
    <x v="47"/>
    <s v="Administración Descentralizada"/>
    <x v="2"/>
    <s v="Programas de Inversión Social"/>
    <s v="ENERGIA"/>
    <x v="21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31200000"/>
  </r>
  <r>
    <x v="48"/>
    <s v="Administración Descentralizada"/>
    <x v="2"/>
    <s v="Programas de Inversión Social"/>
    <s v="PROTECCION SOCIAL"/>
    <x v="15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0250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1376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654406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48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48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792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164952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45593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98232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28000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8186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8186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10000"/>
    <x v="3"/>
    <m/>
    <m/>
    <m/>
    <m/>
    <n v="374816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620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80572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43031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237696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60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00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9520"/>
  </r>
  <r>
    <x v="48"/>
    <s v="Administración Descentralizada"/>
    <x v="2"/>
    <s v="Programas de Inversión Social"/>
    <s v="PROTECCION SOCIAL"/>
    <x v="21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42000"/>
  </r>
  <r>
    <x v="48"/>
    <s v="Administración Descentralizada"/>
    <x v="2"/>
    <s v="Programas de Inversión Social"/>
    <s v="PROTECCION SOCIAL"/>
    <x v="22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20000"/>
    <x v="0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0"/>
  </r>
  <r>
    <x v="48"/>
    <s v="Administración Descentralizada"/>
    <x v="2"/>
    <s v="Programas de Inversión Social"/>
    <s v="PROTECCION SOCIAL"/>
    <x v="22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000000"/>
  </r>
  <r>
    <x v="48"/>
    <s v="Administración Descentralizada"/>
    <x v="2"/>
    <s v="Programas de Inversión Social"/>
    <s v="PROTECCION SOCIAL"/>
    <x v="220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s v="50000-1"/>
    <x v="7"/>
    <m/>
    <m/>
    <m/>
    <m/>
    <n v="250000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3000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263324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4304029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33038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7200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261481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10100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20000"/>
    <x v="0"/>
    <m/>
    <m/>
    <m/>
    <m/>
    <n v="4064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6714004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0000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199440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7634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445162"/>
  </r>
  <r>
    <x v="48"/>
    <s v="Administración Descentralizada"/>
    <x v="2"/>
    <s v="Programas de Inversión Social"/>
    <s v="PROTECCION SOCIAL"/>
    <x v="221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30000"/>
    <x v="2"/>
    <m/>
    <m/>
    <m/>
    <m/>
    <n v="5280"/>
  </r>
  <r>
    <x v="29"/>
    <s v="Administración Descentralizada"/>
    <x v="2"/>
    <s v="Programas de Inversión Social"/>
    <s v="EDUCACION"/>
    <x v="14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72606719"/>
  </r>
  <r>
    <x v="29"/>
    <s v="Administración Descentralizada"/>
    <x v="2"/>
    <s v="Programas de Inversión Social"/>
    <s v="EDUCACION"/>
    <x v="22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0"/>
  </r>
  <r>
    <x v="21"/>
    <s v="Administración Descentralizada"/>
    <x v="2"/>
    <s v="Programas de Inversión Social"/>
    <s v="CARRETERAS"/>
    <x v="223"/>
    <m/>
    <m/>
    <m/>
    <s v="Programa"/>
    <x v="1"/>
    <s v="PROGRAMAS"/>
    <s v="INVERSIÓN REAL"/>
    <m/>
    <m/>
    <m/>
    <m/>
    <m/>
    <x v="0"/>
    <s v="1 - TESORERÍA GENERAL DE LA REPÚBLICA - EFECTIVO"/>
    <s v="Fondos Nacionales"/>
    <m/>
    <x v="26"/>
    <s v="50000-2"/>
    <x v="6"/>
    <m/>
    <m/>
    <m/>
    <m/>
    <n v="596000000"/>
  </r>
  <r>
    <x v="49"/>
    <s v="Administración Descentralizada"/>
    <x v="2"/>
    <s v="Programas de Inversión Social"/>
    <s v="PROTECCION SOCIAL"/>
    <x v="19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862505"/>
  </r>
  <r>
    <x v="49"/>
    <s v="Administración Descentralizada"/>
    <x v="2"/>
    <s v="Programas de Inversión Social"/>
    <s v="PROTECCION SOCIAL"/>
    <x v="22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0000000"/>
  </r>
  <r>
    <x v="49"/>
    <s v="Administración Descentralizada"/>
    <x v="2"/>
    <s v="Programas de Inversión Social"/>
    <s v="PROTECCION SOCIAL"/>
    <x v="22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321000000"/>
  </r>
  <r>
    <x v="49"/>
    <s v="Administración Descentralizada"/>
    <x v="2"/>
    <s v="Programas de Inversión Social"/>
    <s v="PROTECCION SOCIAL"/>
    <x v="22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80000000"/>
  </r>
  <r>
    <x v="22"/>
    <s v="Administración Descentralizada"/>
    <x v="2"/>
    <s v="Programas de Inversión Social"/>
    <s v="EDUCACION"/>
    <x v="22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000000"/>
  </r>
  <r>
    <x v="22"/>
    <s v="Administración Descentralizada"/>
    <x v="2"/>
    <s v="Programas de Inversión Social"/>
    <s v="EDUCACION"/>
    <x v="22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000000"/>
  </r>
  <r>
    <x v="9"/>
    <s v="Administración Descentralizada"/>
    <x v="2"/>
    <s v="Programas de Inversión Social"/>
    <s v="RECURSOS FORESTAL Y AMBIENTE"/>
    <x v="22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420000"/>
  </r>
  <r>
    <x v="9"/>
    <s v="Administración Descentralizada"/>
    <x v="2"/>
    <s v="Programas de Inversión Social"/>
    <s v="RECURSOS FORESTAL Y AMBIENTE"/>
    <x v="22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4000000"/>
  </r>
  <r>
    <x v="9"/>
    <s v="Administración Descentralizada"/>
    <x v="2"/>
    <s v="Programas de Inversión Social"/>
    <s v="RECURSOS FORESTAL Y AMBIENTE"/>
    <x v="22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0000000"/>
  </r>
  <r>
    <x v="9"/>
    <s v="Administración Descentralizada"/>
    <x v="2"/>
    <s v="Programas de Inversión Social"/>
    <s v="RECURSOS FORESTAL Y AMBIENTE"/>
    <x v="23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31850009"/>
  </r>
  <r>
    <x v="9"/>
    <s v="Administración Descentralizada"/>
    <x v="2"/>
    <s v="Programas de Inversión Social"/>
    <s v="RECURSOS FORESTAL Y AMBIENTE"/>
    <x v="23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0000000"/>
  </r>
  <r>
    <x v="9"/>
    <s v="Administración Descentralizada"/>
    <x v="2"/>
    <s v="Programas de Inversión Social"/>
    <s v="RECURSOS FORESTAL Y AMBIENTE"/>
    <x v="23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5148217"/>
  </r>
  <r>
    <x v="9"/>
    <s v="Administración Descentralizada"/>
    <x v="2"/>
    <s v="Programas de Inversión Social"/>
    <s v="RECURSOS FORESTAL Y AMBIENTE"/>
    <x v="23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5000000"/>
  </r>
  <r>
    <x v="50"/>
    <s v="Administración Descentralizada"/>
    <x v="2"/>
    <s v="Programas de Inversión Social"/>
    <s v="PROTECCION SOCIAL"/>
    <x v="23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3371337"/>
  </r>
  <r>
    <x v="50"/>
    <s v="Administración Descentralizada"/>
    <x v="2"/>
    <s v="Programas de Inversión Social"/>
    <s v="PROTECCION SOCIAL"/>
    <x v="23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0069336"/>
  </r>
  <r>
    <x v="50"/>
    <s v="Administración Descentralizada"/>
    <x v="2"/>
    <s v="Programas de Inversión Social"/>
    <s v="PROTECCION SOCIAL"/>
    <x v="23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00000000"/>
  </r>
  <r>
    <x v="50"/>
    <s v="Administración Descentralizada"/>
    <x v="2"/>
    <s v="Programas de Inversión Social"/>
    <s v="PROTECCION SOCIAL"/>
    <x v="23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80000000"/>
  </r>
  <r>
    <x v="50"/>
    <s v="Administración Descentralizada"/>
    <x v="2"/>
    <s v="Programas de Inversión Social"/>
    <s v="PROTECCION SOCIAL"/>
    <x v="23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35000000"/>
  </r>
  <r>
    <x v="50"/>
    <s v="Administración Descentralizada"/>
    <x v="2"/>
    <s v="Programas de Inversión Social"/>
    <s v="PROTECCION SOCIAL"/>
    <x v="23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000000"/>
  </r>
  <r>
    <x v="50"/>
    <s v="Administración Descentralizada"/>
    <x v="2"/>
    <s v="Programas de Inversión Social"/>
    <s v="PROTECCION SOCIAL"/>
    <x v="23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000000"/>
  </r>
  <r>
    <x v="50"/>
    <s v="Administración Descentralizada"/>
    <x v="2"/>
    <s v="Programas de Inversión Social"/>
    <s v="PROTECCION SOCIAL"/>
    <x v="24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35000"/>
  </r>
  <r>
    <x v="50"/>
    <s v="Administración Descentralizada"/>
    <x v="2"/>
    <s v="Programas de Inversión Social"/>
    <s v="PROTECCION SOCIAL"/>
    <x v="24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22524327"/>
  </r>
  <r>
    <x v="51"/>
    <s v="Administración Descentralizada"/>
    <x v="2"/>
    <s v="Programas de Inversión Social"/>
    <s v="SEGURIDAD Y DEFENSA"/>
    <x v="242"/>
    <m/>
    <m/>
    <m/>
    <s v="Programa"/>
    <x v="1"/>
    <s v="PROGRAMAS"/>
    <s v="INVERSIÓN EN DESARROLLO HUMANO"/>
    <m/>
    <m/>
    <m/>
    <m/>
    <m/>
    <x v="0"/>
    <s v="701 - TASA DE SEGURIDAD POBLACIONAL"/>
    <s v="Fondos Nacionales"/>
    <m/>
    <x v="26"/>
    <n v="90000"/>
    <x v="9"/>
    <m/>
    <m/>
    <m/>
    <m/>
    <n v="86998098"/>
  </r>
  <r>
    <x v="52"/>
    <s v="Administración Descentralizada"/>
    <x v="2"/>
    <s v="Programas de Inversión Social"/>
    <s v="ACTIVIDAD TURÍSTICA"/>
    <x v="24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1000"/>
  </r>
  <r>
    <x v="53"/>
    <s v="Administración Descentralizada"/>
    <x v="2"/>
    <s v="Programas de Inversión Social"/>
    <s v="EDUCACION"/>
    <x v="244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9000"/>
  </r>
  <r>
    <x v="53"/>
    <s v="Administración Descentralizada"/>
    <x v="2"/>
    <s v="Programas de Inversión Social"/>
    <s v="EDUCACION"/>
    <x v="245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20000"/>
  </r>
  <r>
    <x v="54"/>
    <s v="Administración Descentralizada"/>
    <x v="2"/>
    <s v="Programas de Inversión Social"/>
    <s v="EDUCACION"/>
    <x v="246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50000"/>
  </r>
  <r>
    <x v="55"/>
    <s v="Administración Descentralizada"/>
    <x v="2"/>
    <s v="Programas de Inversión Social"/>
    <s v="MODERNIZACION DEL ESTADO"/>
    <x v="24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0000"/>
  </r>
  <r>
    <x v="55"/>
    <s v="Administración Descentralizada"/>
    <x v="2"/>
    <s v="Programas de Inversión Social"/>
    <s v="MODERNIZACION DEL ESTADO"/>
    <x v="24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80000"/>
  </r>
  <r>
    <x v="56"/>
    <s v="Administración Descentralizada"/>
    <x v="2"/>
    <s v="Programas de Inversión Social"/>
    <s v="PROTECCION SOCIAL"/>
    <x v="24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n v="30000"/>
    <x v="2"/>
    <m/>
    <m/>
    <m/>
    <m/>
    <n v="835049"/>
  </r>
  <r>
    <x v="57"/>
    <s v="Administración Descentralizada"/>
    <x v="2"/>
    <s v="Programas de Inversión Social"/>
    <s v="PROTECCION SOCIAL"/>
    <x v="249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000000"/>
  </r>
  <r>
    <x v="58"/>
    <s v="Administración Descentralizada"/>
    <x v="2"/>
    <s v="Programas de Inversión Social"/>
    <s v="SALUD"/>
    <x v="25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42717089"/>
  </r>
  <r>
    <x v="59"/>
    <s v="Administración Descentralizada"/>
    <x v="2"/>
    <s v="Programas de Inversión Social"/>
    <s v="PROTECCION SOCIAL"/>
    <x v="251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6711300000"/>
  </r>
  <r>
    <x v="59"/>
    <s v="Administración Descentralizada"/>
    <x v="2"/>
    <s v="Programas de Inversión Social"/>
    <s v="PROTECCION SOCIAL"/>
    <x v="251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624300000"/>
  </r>
  <r>
    <x v="30"/>
    <s v="Administración Descentralizada"/>
    <x v="2"/>
    <s v="Programas de Inversión Social"/>
    <s v="PROTECCION SOCIAL"/>
    <x v="252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00000"/>
  </r>
  <r>
    <x v="30"/>
    <s v="Administración Descentralizada"/>
    <x v="2"/>
    <s v="Programas de Inversión Social"/>
    <s v="PROTECCION SOCIAL"/>
    <x v="253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7487336656"/>
  </r>
  <r>
    <x v="30"/>
    <s v="Administración Descentralizada"/>
    <x v="2"/>
    <s v="Programas de Inversión Social"/>
    <s v="PROTECCION SOCIAL"/>
    <x v="253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554341933"/>
  </r>
  <r>
    <x v="30"/>
    <s v="Administración Descentralizada"/>
    <x v="2"/>
    <s v="Programas de Inversión Social"/>
    <s v="PROTECCION SOCIAL"/>
    <x v="254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384672290"/>
  </r>
  <r>
    <x v="30"/>
    <s v="Administración Descentralizada"/>
    <x v="2"/>
    <s v="Programas de Inversión Social"/>
    <s v="PROTECCION SOCIAL"/>
    <x v="254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45032494"/>
  </r>
  <r>
    <x v="30"/>
    <s v="Administración Descentralizada"/>
    <x v="2"/>
    <s v="Programas de Inversión Social"/>
    <s v="PROTECCION SOCIAL"/>
    <x v="25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369308"/>
  </r>
  <r>
    <x v="60"/>
    <s v="Administración Descentralizada"/>
    <x v="2"/>
    <s v="Programas de Inversión Social"/>
    <s v="PROTECCION SOCIAL"/>
    <x v="14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n v="20000"/>
    <x v="0"/>
    <m/>
    <m/>
    <m/>
    <m/>
    <n v="4500000"/>
  </r>
  <r>
    <x v="60"/>
    <s v="Administración Descentralizada"/>
    <x v="2"/>
    <s v="Programas de Inversión Social"/>
    <s v="PROTECCION SOCIAL"/>
    <x v="14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n v="20000"/>
    <x v="0"/>
    <m/>
    <m/>
    <m/>
    <m/>
    <n v="3000000"/>
  </r>
  <r>
    <x v="60"/>
    <s v="Administración Descentralizada"/>
    <x v="2"/>
    <s v="Programas de Inversión Social"/>
    <s v="PROTECCION SOCIAL"/>
    <x v="255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369553312"/>
  </r>
  <r>
    <x v="60"/>
    <s v="Administración Descentralizada"/>
    <x v="2"/>
    <s v="Programas de Inversión Social"/>
    <s v="PROTECCION SOCIAL"/>
    <x v="256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277389772"/>
  </r>
  <r>
    <x v="60"/>
    <s v="Administración Descentralizada"/>
    <x v="2"/>
    <s v="Programas de Inversión Social"/>
    <s v="PROTECCION SOCIAL"/>
    <x v="257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629046744"/>
  </r>
  <r>
    <x v="60"/>
    <s v="Administración Descentralizada"/>
    <x v="2"/>
    <s v="Programas de Inversión Social"/>
    <s v="PROTECCION SOCIAL"/>
    <x v="25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9700000"/>
  </r>
  <r>
    <x v="60"/>
    <s v="Administración Descentralizada"/>
    <x v="2"/>
    <s v="Programas de Inversión Social"/>
    <s v="PROTECCION SOCIAL"/>
    <x v="25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22988623"/>
  </r>
  <r>
    <x v="60"/>
    <s v="Administración Descentralizada"/>
    <x v="2"/>
    <s v="Programas de Inversión Social"/>
    <s v="PROTECCION SOCIAL"/>
    <x v="26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1225000"/>
  </r>
  <r>
    <x v="60"/>
    <s v="Administración Descentralizada"/>
    <x v="2"/>
    <s v="Programas de Inversión Social"/>
    <s v="PROTECCION SOCIAL"/>
    <x v="255"/>
    <m/>
    <m/>
    <m/>
    <s v="Programa"/>
    <x v="1"/>
    <s v="PROGRAMAS"/>
    <s v="INVERSIÓN EN DESARROLLO HUMANO"/>
    <m/>
    <m/>
    <m/>
    <m/>
    <m/>
    <x v="0"/>
    <s v="99 - MISMA INSTITUCIÓN"/>
    <s v="Fondos Nacionales"/>
    <m/>
    <x v="26"/>
    <s v="50000-1"/>
    <x v="7"/>
    <m/>
    <m/>
    <m/>
    <m/>
    <n v="0"/>
  </r>
  <r>
    <x v="61"/>
    <s v="Administración Descentralizada"/>
    <x v="2"/>
    <s v="Programas de Inversión Social"/>
    <s v="TRANSPORTE Y OBRAS PÚBLICAS"/>
    <x v="261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00000"/>
  </r>
  <r>
    <x v="62"/>
    <s v="Administración Descentralizada"/>
    <x v="2"/>
    <s v="Programas de Inversión Social"/>
    <s v="EDUCACION"/>
    <x v="262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76000"/>
  </r>
  <r>
    <x v="62"/>
    <s v="Administración Descentralizada"/>
    <x v="2"/>
    <s v="Programas de Inversión Social"/>
    <s v="EDUCACION"/>
    <x v="263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39247600"/>
  </r>
  <r>
    <x v="62"/>
    <s v="Administración Descentralizada"/>
    <x v="2"/>
    <s v="Programas de Inversión Social"/>
    <s v="EDUCACION"/>
    <x v="26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750000"/>
  </r>
  <r>
    <x v="62"/>
    <s v="Administración Descentralizada"/>
    <x v="2"/>
    <s v="Programas de Inversión Social"/>
    <s v="EDUCACION"/>
    <x v="26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44000"/>
  </r>
  <r>
    <x v="62"/>
    <s v="Administración Descentralizada"/>
    <x v="2"/>
    <s v="Programas de Inversión Social"/>
    <s v="EDUCACION"/>
    <x v="26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84201"/>
  </r>
  <r>
    <x v="62"/>
    <s v="Administración Descentralizada"/>
    <x v="2"/>
    <s v="Programas de Inversión Social"/>
    <s v="EDUCACION"/>
    <x v="26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2353500"/>
  </r>
  <r>
    <x v="62"/>
    <s v="Administración Descentralizada"/>
    <x v="2"/>
    <s v="Programas de Inversión Social"/>
    <s v="EDUCACION"/>
    <x v="26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686200"/>
  </r>
  <r>
    <x v="62"/>
    <s v="Administración Descentralizada"/>
    <x v="2"/>
    <s v="Programas de Inversión Social"/>
    <s v="EDUCACION"/>
    <x v="26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934000"/>
  </r>
  <r>
    <x v="62"/>
    <s v="Administración Descentralizada"/>
    <x v="2"/>
    <s v="Programas de Inversión Social"/>
    <s v="EDUCACION"/>
    <x v="27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847025"/>
  </r>
  <r>
    <x v="62"/>
    <s v="Administración Descentralizada"/>
    <x v="2"/>
    <s v="Programas de Inversión Social"/>
    <s v="EDUCACION"/>
    <x v="27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467200"/>
  </r>
  <r>
    <x v="62"/>
    <s v="Administración Descentralizada"/>
    <x v="2"/>
    <s v="Programas de Inversión Social"/>
    <s v="EDUCACION"/>
    <x v="27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09015"/>
  </r>
  <r>
    <x v="62"/>
    <s v="Administración Descentralizada"/>
    <x v="2"/>
    <s v="Programas de Inversión Social"/>
    <s v="EDUCACION"/>
    <x v="26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4812101"/>
  </r>
  <r>
    <x v="62"/>
    <s v="Administración Descentralizada"/>
    <x v="2"/>
    <s v="Programas de Inversión Social"/>
    <s v="EDUCACION"/>
    <x v="27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2807725"/>
  </r>
  <r>
    <x v="63"/>
    <s v="Administración Descentralizada"/>
    <x v="2"/>
    <s v="Programas de Inversión Social"/>
    <s v="EDUCACION"/>
    <x v="27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70000"/>
  </r>
  <r>
    <x v="63"/>
    <s v="Administración Descentralizada"/>
    <x v="2"/>
    <s v="Programas de Inversión Social"/>
    <s v="EDUCACION"/>
    <x v="27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99996"/>
  </r>
  <r>
    <x v="63"/>
    <s v="Administración Descentralizada"/>
    <x v="2"/>
    <s v="Programas de Inversión Social"/>
    <s v="EDUCACION"/>
    <x v="27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50017"/>
  </r>
  <r>
    <x v="63"/>
    <s v="Administración Descentralizada"/>
    <x v="2"/>
    <s v="Programas de Inversión Social"/>
    <s v="EDUCACION"/>
    <x v="27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857111"/>
  </r>
  <r>
    <x v="63"/>
    <s v="Administración Descentralizada"/>
    <x v="2"/>
    <s v="Programas de Inversión Social"/>
    <s v="EDUCACION"/>
    <x v="27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412639"/>
  </r>
  <r>
    <x v="63"/>
    <s v="Administración Descentralizada"/>
    <x v="2"/>
    <s v="Programas de Inversión Social"/>
    <s v="EDUCACION"/>
    <x v="27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500000"/>
  </r>
  <r>
    <x v="63"/>
    <s v="Administración Descentralizada"/>
    <x v="2"/>
    <s v="Programas de Inversión Social"/>
    <s v="EDUCACION"/>
    <x v="27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450000"/>
  </r>
  <r>
    <x v="63"/>
    <s v="Administración Descentralizada"/>
    <x v="2"/>
    <s v="Programas de Inversión Social"/>
    <s v="EDUCACION"/>
    <x v="27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600000"/>
  </r>
  <r>
    <x v="64"/>
    <s v="Administración Descentralizada"/>
    <x v="2"/>
    <s v="Programas de Inversión Social"/>
    <s v="EDUCACION"/>
    <x v="27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1068650"/>
  </r>
  <r>
    <x v="64"/>
    <s v="Administración Descentralizada"/>
    <x v="2"/>
    <s v="Programas de Inversión Social"/>
    <s v="EDUCACION"/>
    <x v="28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00000"/>
  </r>
  <r>
    <x v="64"/>
    <s v="Administración Descentralizada"/>
    <x v="2"/>
    <s v="Programas de Inversión Social"/>
    <s v="EDUCACION"/>
    <x v="280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59200"/>
  </r>
  <r>
    <x v="64"/>
    <s v="Administración Descentralizada"/>
    <x v="2"/>
    <s v="Programas de Inversión Social"/>
    <s v="EDUCACION"/>
    <x v="28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200000"/>
  </r>
  <r>
    <x v="64"/>
    <s v="Administración Descentralizada"/>
    <x v="2"/>
    <s v="Programas de Inversión Social"/>
    <s v="EDUCACION"/>
    <x v="28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90000"/>
  </r>
  <r>
    <x v="64"/>
    <s v="Administración Descentralizada"/>
    <x v="2"/>
    <s v="Programas de Inversión Social"/>
    <s v="EDUCACION"/>
    <x v="282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s v="50000-1"/>
    <x v="7"/>
    <m/>
    <m/>
    <m/>
    <m/>
    <n v="500000"/>
  </r>
  <r>
    <x v="11"/>
    <s v="Administración Descentralizada"/>
    <x v="2"/>
    <s v="Programas de Inversión Social"/>
    <s v="SALUD"/>
    <x v="283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29072955"/>
  </r>
  <r>
    <x v="11"/>
    <s v="Administración Descentralizada"/>
    <x v="2"/>
    <s v="Programas de Inversión Social"/>
    <s v="SALUD"/>
    <x v="284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72213588"/>
  </r>
  <r>
    <x v="11"/>
    <s v="Administración Descentralizada"/>
    <x v="2"/>
    <s v="Programas de Inversión Social"/>
    <s v="SALUD"/>
    <x v="285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892836"/>
  </r>
  <r>
    <x v="11"/>
    <s v="Administración Descentralizada"/>
    <x v="2"/>
    <s v="Programas de Inversión Social"/>
    <s v="SALUD"/>
    <x v="286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8101544"/>
  </r>
  <r>
    <x v="11"/>
    <s v="Administración Descentralizada"/>
    <x v="2"/>
    <s v="Programas de Inversión Social"/>
    <s v="SALUD"/>
    <x v="287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9300235"/>
  </r>
  <r>
    <x v="11"/>
    <s v="Administración Descentralizada"/>
    <x v="2"/>
    <s v="Programas de Inversión Social"/>
    <s v="SALUD"/>
    <x v="288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34856389"/>
  </r>
  <r>
    <x v="11"/>
    <s v="Administración Descentralizada"/>
    <x v="2"/>
    <s v="Programas de Inversión Social"/>
    <s v="SALUD"/>
    <x v="289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0177333"/>
  </r>
  <r>
    <x v="26"/>
    <s v="Administración Descentralizada"/>
    <x v="2"/>
    <s v="Programas de Inversión Social"/>
    <s v="ENERGIA"/>
    <x v="290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700000"/>
  </r>
  <r>
    <x v="28"/>
    <s v="Administración Descentralizada"/>
    <x v="2"/>
    <s v="Programas de Inversión Social"/>
    <s v="TRANSPORTE Y OBRAS PÚBLICAS"/>
    <x v="15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30000000"/>
  </r>
  <r>
    <x v="28"/>
    <s v="Administración Descentralizada"/>
    <x v="2"/>
    <s v="Programas de Inversión Social"/>
    <s v="TRANSPORTE Y OBRAS PÚBLICAS"/>
    <x v="15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500000"/>
  </r>
  <r>
    <x v="28"/>
    <s v="Administración Descentralizada"/>
    <x v="2"/>
    <s v="Programas de Inversión Social"/>
    <s v="TRANSPORTE Y OBRAS PÚBLICAS"/>
    <x v="158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50000"/>
  </r>
  <r>
    <x v="65"/>
    <s v="Administración Descentralizada"/>
    <x v="2"/>
    <s v="Programas de Inversión Social"/>
    <s v="SEGURIDAD ALIMENTARIA"/>
    <x v="291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n v="30000"/>
    <x v="2"/>
    <m/>
    <m/>
    <m/>
    <m/>
    <n v="118290543"/>
  </r>
  <r>
    <x v="65"/>
    <s v="Administración Descentralizada"/>
    <x v="2"/>
    <s v="Programas de Inversión Social"/>
    <s v="SEGURIDAD ALIMENTARIA"/>
    <x v="291"/>
    <m/>
    <m/>
    <m/>
    <s v="Programa"/>
    <x v="1"/>
    <s v="PROGRAMAS"/>
    <s v="INVERSIÓN EN DESARROLLO HUMANO"/>
    <m/>
    <m/>
    <m/>
    <m/>
    <m/>
    <x v="0"/>
    <s v="1 - TESORERÍA GENERAL DE LA REPÚBLICA - EFECTIVO"/>
    <s v="Fondos Nacionales"/>
    <m/>
    <x v="26"/>
    <n v="30000"/>
    <x v="2"/>
    <m/>
    <m/>
    <m/>
    <m/>
    <n v="124010174"/>
  </r>
  <r>
    <x v="66"/>
    <s v="Administración Descentralizada"/>
    <x v="2"/>
    <s v="Programas de Inversión Social"/>
    <s v="MODERNIZACION DEL ESTADO"/>
    <x v="292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5000000"/>
  </r>
  <r>
    <x v="67"/>
    <s v="Administración Descentralizada"/>
    <x v="2"/>
    <s v="Programas de Inversión Social"/>
    <s v="MODERNIZACION DEL ESTADO"/>
    <x v="293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200000"/>
  </r>
  <r>
    <x v="67"/>
    <s v="Administración Descentralizada"/>
    <x v="2"/>
    <s v="Programas de Inversión Social"/>
    <s v="MODERNIZACION DEL ESTADO"/>
    <x v="294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1280000"/>
  </r>
  <r>
    <x v="12"/>
    <s v="Administración Descentralizada"/>
    <x v="2"/>
    <s v="Programas de Inversión Social"/>
    <s v="SEGURIDAD ALIMENTARIA"/>
    <x v="143"/>
    <m/>
    <m/>
    <m/>
    <s v="Programa"/>
    <x v="1"/>
    <s v="PROGRAMAS"/>
    <s v="INVERSIÓN EN DESARROLLO HUMANO"/>
    <m/>
    <m/>
    <m/>
    <m/>
    <m/>
    <x v="3"/>
    <s v="99 - MISMA INSTITUCIÓN"/>
    <s v="Fondos Nacionales"/>
    <m/>
    <x v="26"/>
    <s v="50000-1"/>
    <x v="7"/>
    <m/>
    <m/>
    <m/>
    <m/>
    <n v="220000"/>
  </r>
  <r>
    <x v="34"/>
    <s v="Administración Central"/>
    <x v="0"/>
    <s v="Formación Bruta de Capital Fijo"/>
    <s v="MODERNIZACION DEL ESTADO"/>
    <x v="13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4633"/>
  </r>
  <r>
    <x v="68"/>
    <s v="Administración Central"/>
    <x v="0"/>
    <s v="Formación Bruta de Capital Fijo"/>
    <s v="MODERNIZACION DEL ESTADO"/>
    <x v="1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8"/>
    <s v="Administración Central"/>
    <x v="0"/>
    <s v="Formación Bruta de Capital Fijo"/>
    <s v="MODERNIZACION DEL ESTADO"/>
    <x v="1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8"/>
    <s v="Administración Central"/>
    <x v="0"/>
    <s v="Formación Bruta de Capital Fijo"/>
    <s v="MODERNIZACION DEL ESTADO"/>
    <x v="1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8"/>
    <s v="Administración Central"/>
    <x v="0"/>
    <s v="Formación Bruta de Capital Fijo"/>
    <s v="MODERNIZACION DEL ESTADO"/>
    <x v="1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115388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86965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700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5622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7713"/>
  </r>
  <r>
    <x v="68"/>
    <s v="Administración Central"/>
    <x v="0"/>
    <s v="Formación Bruta de Capital Fijo"/>
    <s v="MODERNIZACION DEL ESTADO"/>
    <x v="2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325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722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4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1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25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7855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97500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00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7000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602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5000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65132"/>
  </r>
  <r>
    <x v="14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7109"/>
  </r>
  <r>
    <x v="14"/>
    <s v="Administración Central"/>
    <x v="0"/>
    <s v="Formación Bruta de Capital Fijo"/>
    <s v="PROTECCION SOCIAL"/>
    <x v="29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200"/>
  </r>
  <r>
    <x v="14"/>
    <s v="Administración Central"/>
    <x v="0"/>
    <s v="Formación Bruta de Capital Fijo"/>
    <s v="PROTECCION SOCIAL"/>
    <x v="29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14"/>
    <s v="Administración Central"/>
    <x v="0"/>
    <s v="Formación Bruta de Capital Fijo"/>
    <s v="PROTECCION SOCIAL"/>
    <x v="2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7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651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14"/>
    <s v="Administración Central"/>
    <x v="0"/>
    <s v="Formación Bruta de Capital Fijo"/>
    <s v="PROTECCION SOCIAL"/>
    <x v="29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423162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60000"/>
  </r>
  <r>
    <x v="14"/>
    <s v="Administración Central"/>
    <x v="0"/>
    <s v="Formación Bruta de Capital Fijo"/>
    <s v="PROTECCION SOCIAL"/>
    <x v="3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14"/>
    <s v="Administración Central"/>
    <x v="0"/>
    <s v="Formación Bruta de Capital Fijo"/>
    <s v="PROTECCION SOCIAL"/>
    <x v="3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76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976711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68800"/>
  </r>
  <r>
    <x v="14"/>
    <s v="Administración Central"/>
    <x v="0"/>
    <s v="Formación Bruta de Capital Fijo"/>
    <s v="PROTECCION SOCIAL"/>
    <x v="3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0"/>
  </r>
  <r>
    <x v="14"/>
    <s v="Administración Central"/>
    <x v="0"/>
    <s v="Formación Bruta de Capital Fijo"/>
    <s v="PROTECCION SOCIAL"/>
    <x v="3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14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870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14"/>
    <s v="Administración Central"/>
    <x v="0"/>
    <s v="Formación Bruta de Capital Fijo"/>
    <s v="PROTECCION SOCIAL"/>
    <x v="3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24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0000"/>
  </r>
  <r>
    <x v="14"/>
    <s v="Administración Central"/>
    <x v="0"/>
    <s v="Formación Bruta de Capital Fijo"/>
    <s v="PROTECCION SOCIAL"/>
    <x v="30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14"/>
    <s v="Administración Central"/>
    <x v="0"/>
    <s v="Formación Bruta de Capital Fijo"/>
    <s v="PROTECCION SOCIAL"/>
    <x v="2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919838"/>
  </r>
  <r>
    <x v="69"/>
    <s v="Administración Central"/>
    <x v="0"/>
    <s v="Formación Bruta de Capital Fijo"/>
    <s v="PROTECCION SOCIAL"/>
    <x v="3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"/>
  </r>
  <r>
    <x v="69"/>
    <s v="Administración Central"/>
    <x v="0"/>
    <s v="Formación Bruta de Capital Fijo"/>
    <s v="PROTECCION SOCIAL"/>
    <x v="3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69"/>
    <s v="Administración Central"/>
    <x v="0"/>
    <s v="Formación Bruta de Capital Fijo"/>
    <s v="PROTECCION SOCIAL"/>
    <x v="3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3000"/>
  </r>
  <r>
    <x v="69"/>
    <s v="Administración Central"/>
    <x v="0"/>
    <s v="Formación Bruta de Capital Fijo"/>
    <s v="PROTECCION SOCIAL"/>
    <x v="3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8000"/>
  </r>
  <r>
    <x v="69"/>
    <s v="Administración Central"/>
    <x v="0"/>
    <s v="Formación Bruta de Capital Fijo"/>
    <s v="PROTECCION SOCIAL"/>
    <x v="3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000"/>
  </r>
  <r>
    <x v="13"/>
    <s v="Administración Central"/>
    <x v="0"/>
    <s v="Formación Bruta de Capital Fijo"/>
    <s v="RECURSOS FORESTAL Y AMBIENTE"/>
    <x v="3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80000"/>
  </r>
  <r>
    <x v="2"/>
    <s v="Administración Central"/>
    <x v="0"/>
    <s v="Formación Bruta de Capital Fijo"/>
    <s v="EDUCACION"/>
    <x v="30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85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70"/>
    <s v="Administración Central"/>
    <x v="0"/>
    <s v="Formación Bruta de Capital Fijo"/>
    <s v="RECURSOS FORESTAL Y AMBIENTE"/>
    <x v="3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70"/>
    <s v="Administración Central"/>
    <x v="0"/>
    <s v="Formación Bruta de Capital Fijo"/>
    <s v="RECURSOS FORESTAL Y AMBIENTE"/>
    <x v="3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70"/>
    <s v="Administración Central"/>
    <x v="0"/>
    <s v="Formación Bruta de Capital Fijo"/>
    <s v="RECURSOS FORESTAL Y AMBIENTE"/>
    <x v="3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"/>
  </r>
  <r>
    <x v="70"/>
    <s v="Administración Central"/>
    <x v="0"/>
    <s v="Formación Bruta de Capital Fijo"/>
    <s v="RECURSOS FORESTAL Y AMBIENTE"/>
    <x v="3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0"/>
  </r>
  <r>
    <x v="70"/>
    <s v="Administración Central"/>
    <x v="0"/>
    <s v="Formación Bruta de Capital Fijo"/>
    <s v="RECURSOS FORESTAL Y AMBIENTE"/>
    <x v="3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70"/>
    <s v="Administración Central"/>
    <x v="0"/>
    <s v="Formación Bruta de Capital Fijo"/>
    <s v="RECURSOS FORESTAL Y AMBIENTE"/>
    <x v="3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70"/>
    <s v="Administración Central"/>
    <x v="0"/>
    <s v="Formación Bruta de Capital Fijo"/>
    <s v="RECURSOS FORESTAL Y AMBIENTE"/>
    <x v="3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70"/>
    <s v="Administración Central"/>
    <x v="0"/>
    <s v="Formación Bruta de Capital Fijo"/>
    <s v="RECURSOS FORESTAL Y AMBIENTE"/>
    <x v="3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0"/>
    <s v="Administración Central"/>
    <x v="0"/>
    <s v="Formación Bruta de Capital Fijo"/>
    <s v="RECURSOS FORESTAL Y AMBIENTE"/>
    <x v="3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70"/>
    <s v="Administración Central"/>
    <x v="0"/>
    <s v="Formación Bruta de Capital Fijo"/>
    <s v="RECURSOS FORESTAL Y AMBIENTE"/>
    <x v="3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70"/>
    <s v="Administración Central"/>
    <x v="0"/>
    <s v="Formación Bruta de Capital Fijo"/>
    <s v="RECURSOS FORESTAL Y AMBIENTE"/>
    <x v="3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70"/>
    <s v="Administración Central"/>
    <x v="0"/>
    <s v="Formación Bruta de Capital Fijo"/>
    <s v="RECURSOS FORESTAL Y AMBIENTE"/>
    <x v="3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70"/>
    <s v="Administración Central"/>
    <x v="0"/>
    <s v="Formación Bruta de Capital Fijo"/>
    <s v="RECURSOS FORESTAL Y AMBIENTE"/>
    <x v="3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60000"/>
  </r>
  <r>
    <x v="70"/>
    <s v="Administración Central"/>
    <x v="0"/>
    <s v="Formación Bruta de Capital Fijo"/>
    <s v="RECURSOS FORESTAL Y AMBIENTE"/>
    <x v="3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0"/>
    <s v="Administración Central"/>
    <x v="0"/>
    <s v="Formación Bruta de Capital Fijo"/>
    <s v="RECURSOS FORESTAL Y AMBIENTE"/>
    <x v="3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0"/>
    <s v="Administración Central"/>
    <x v="0"/>
    <s v="Formación Bruta de Capital Fijo"/>
    <s v="RECURSOS FORESTAL Y AMBIENTE"/>
    <x v="3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70"/>
    <s v="Administración Central"/>
    <x v="0"/>
    <s v="Formación Bruta de Capital Fijo"/>
    <s v="RECURSOS FORESTAL Y AMBIENTE"/>
    <x v="3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51858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142262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2900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6756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51041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0000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831378"/>
  </r>
  <r>
    <x v="15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4670853"/>
  </r>
  <r>
    <x v="37"/>
    <s v="Administración Central"/>
    <x v="0"/>
    <s v="Formación Bruta de Capital Fijo"/>
    <s v="COMPETITIVIDAD Y MIPYME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7"/>
    <s v="Administración Central"/>
    <x v="0"/>
    <s v="Formación Bruta de Capital Fijo"/>
    <s v="COMPETITIVIDAD Y MIPYME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7"/>
    <s v="Administración Central"/>
    <x v="0"/>
    <s v="Formación Bruta de Capital Fijo"/>
    <s v="COMPETITIVIDAD Y MIPYME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1464"/>
  </r>
  <r>
    <x v="37"/>
    <s v="Administración Central"/>
    <x v="0"/>
    <s v="Formación Bruta de Capital Fijo"/>
    <s v="COMPETITIVIDAD Y MIPYME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00"/>
  </r>
  <r>
    <x v="37"/>
    <s v="Administración Central"/>
    <x v="0"/>
    <s v="Formación Bruta de Capital Fijo"/>
    <s v="COMPETITIVIDAD Y MIPYME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37"/>
    <s v="Administración Central"/>
    <x v="0"/>
    <s v="Formación Bruta de Capital Fijo"/>
    <s v="COMPETITIVIDAD Y MIPYMES"/>
    <x v="3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6486"/>
  </r>
  <r>
    <x v="37"/>
    <s v="Administración Central"/>
    <x v="0"/>
    <s v="Formación Bruta de Capital Fijo"/>
    <s v="COMPETITIVIDAD Y MIPYMES"/>
    <x v="3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6486"/>
  </r>
  <r>
    <x v="37"/>
    <s v="Administración Central"/>
    <x v="0"/>
    <s v="Formación Bruta de Capital Fijo"/>
    <s v="COMPETITIVIDAD Y MIPYMES"/>
    <x v="3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7"/>
    <s v="Administración Central"/>
    <x v="0"/>
    <s v="Formación Bruta de Capital Fijo"/>
    <s v="COMPETITIVIDAD Y MIPYMES"/>
    <x v="31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93000"/>
  </r>
  <r>
    <x v="37"/>
    <s v="Administración Central"/>
    <x v="0"/>
    <s v="Formación Bruta de Capital Fijo"/>
    <s v="COMPETITIVIDAD Y MIPYMES"/>
    <x v="1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2000"/>
  </r>
  <r>
    <x v="37"/>
    <s v="Administración Central"/>
    <x v="0"/>
    <s v="Formación Bruta de Capital Fijo"/>
    <s v="COMPETITIVIDAD Y MIPYMES"/>
    <x v="31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2000"/>
  </r>
  <r>
    <x v="37"/>
    <s v="Administración Central"/>
    <x v="0"/>
    <s v="Formación Bruta de Capital Fijo"/>
    <s v="COMPETITIVIDAD Y MIPYMES"/>
    <x v="3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2000"/>
  </r>
  <r>
    <x v="17"/>
    <s v="Administración Central"/>
    <x v="0"/>
    <s v="Formación Bruta de Capital Fijo"/>
    <s v="MODERNIZACION DEL ESTADO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9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71"/>
    <s v="Administración Central"/>
    <x v="0"/>
    <s v="Formación Bruta de Capital Fijo"/>
    <s v="PROTECCION SOCIAL"/>
    <x v="3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000"/>
  </r>
  <r>
    <x v="72"/>
    <s v="Administración Central"/>
    <x v="0"/>
    <s v="Formación Bruta de Capital Fijo"/>
    <s v="MODERNIZACION DEL ESTADO"/>
    <x v="3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2"/>
    <s v="Administración Central"/>
    <x v="0"/>
    <s v="Formación Bruta de Capital Fijo"/>
    <s v="MODERNIZACION DEL ESTADO"/>
    <x v="3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2"/>
    <s v="Administración Central"/>
    <x v="0"/>
    <s v="Formación Bruta de Capital Fijo"/>
    <s v="MODERNIZACION DEL ESTADO"/>
    <x v="3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431920"/>
  </r>
  <r>
    <x v="38"/>
    <s v="Administración Central"/>
    <x v="0"/>
    <s v="Formación Bruta de Capital Fijo"/>
    <s v="TRANSPORTE Y OBRAS PÚBLICAS"/>
    <x v="3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0"/>
  </r>
  <r>
    <x v="38"/>
    <s v="Administración Central"/>
    <x v="0"/>
    <s v="Formación Bruta de Capital Fijo"/>
    <s v="TRANSPORTE Y OBRAS PÚBLICAS"/>
    <x v="141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230852190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6690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18203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639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0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8433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50902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50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1586"/>
  </r>
  <r>
    <x v="39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30487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301139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3496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00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4581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6590431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0"/>
  </r>
  <r>
    <x v="39"/>
    <s v="Administración Central"/>
    <x v="0"/>
    <s v="Formación Bruta de Capital Fijo"/>
    <s v="MODERNIZACION DEL ESTADO"/>
    <x v="3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9000000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9500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66351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242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74756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4500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8164"/>
  </r>
  <r>
    <x v="39"/>
    <s v="Administración Central"/>
    <x v="0"/>
    <s v="Formación Bruta de Capital Fijo"/>
    <s v="MODERNIZACION DEL ESTADO"/>
    <x v="3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27724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48243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3585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66361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751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8181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37292"/>
  </r>
  <r>
    <x v="39"/>
    <s v="Administración Central"/>
    <x v="0"/>
    <s v="Formación Bruta de Capital Fijo"/>
    <s v="MODERNIZACION DEL ESTADO"/>
    <x v="3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1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396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10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926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10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"/>
  </r>
  <r>
    <x v="16"/>
    <s v="Administración Central"/>
    <x v="0"/>
    <s v="Formación Bruta de Capital Fijo"/>
    <s v="EDUCACION"/>
    <x v="3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982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6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5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000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00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5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76000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61047"/>
  </r>
  <r>
    <x v="16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480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7175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265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3632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3380"/>
  </r>
  <r>
    <x v="16"/>
    <s v="Administración Central"/>
    <x v="0"/>
    <s v="Formación Bruta de Capital Fijo"/>
    <s v="EDUCACION"/>
    <x v="1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94660"/>
  </r>
  <r>
    <x v="16"/>
    <s v="Administración Central"/>
    <x v="0"/>
    <s v="Formación Bruta de Capital Fijo"/>
    <s v="EDUCACION"/>
    <x v="1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5000"/>
  </r>
  <r>
    <x v="16"/>
    <s v="Administración Central"/>
    <x v="0"/>
    <s v="Formación Bruta de Capital Fijo"/>
    <s v="EDUCACION"/>
    <x v="1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16"/>
    <s v="Administración Central"/>
    <x v="0"/>
    <s v="Formación Bruta de Capital Fijo"/>
    <s v="EDUCACION"/>
    <x v="1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0"/>
  </r>
  <r>
    <x v="16"/>
    <s v="Administración Central"/>
    <x v="0"/>
    <s v="Formación Bruta de Capital Fijo"/>
    <s v="EDUCACION"/>
    <x v="3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"/>
  </r>
  <r>
    <x v="16"/>
    <s v="Administración Central"/>
    <x v="0"/>
    <s v="Formación Bruta de Capital Fijo"/>
    <s v="EDUCACION"/>
    <x v="3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2400"/>
  </r>
  <r>
    <x v="16"/>
    <s v="Administración Central"/>
    <x v="0"/>
    <s v="Formación Bruta de Capital Fijo"/>
    <s v="EDUCACION"/>
    <x v="3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"/>
  </r>
  <r>
    <x v="16"/>
    <s v="Administración Central"/>
    <x v="0"/>
    <s v="Formación Bruta de Capital Fijo"/>
    <s v="EDUCACION"/>
    <x v="3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6000"/>
  </r>
  <r>
    <x v="16"/>
    <s v="Administración Central"/>
    <x v="0"/>
    <s v="Formación Bruta de Capital Fijo"/>
    <s v="EDUCACION"/>
    <x v="3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95500"/>
  </r>
  <r>
    <x v="16"/>
    <s v="Administración Central"/>
    <x v="0"/>
    <s v="Formación Bruta de Capital Fijo"/>
    <s v="EDUCACION"/>
    <x v="3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54000"/>
  </r>
  <r>
    <x v="16"/>
    <s v="Administración Central"/>
    <x v="0"/>
    <s v="Formación Bruta de Capital Fijo"/>
    <s v="EDUCACION"/>
    <x v="3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9586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0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16"/>
    <s v="Administración Central"/>
    <x v="0"/>
    <s v="Formación Bruta de Capital Fijo"/>
    <s v="EDUCACION"/>
    <x v="33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16"/>
    <s v="Administración Central"/>
    <x v="0"/>
    <s v="Formación Bruta de Capital Fijo"/>
    <s v="EDUCACION"/>
    <x v="1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970"/>
  </r>
  <r>
    <x v="16"/>
    <s v="Administración Central"/>
    <x v="0"/>
    <s v="Formación Bruta de Capital Fijo"/>
    <s v="EDUCACION"/>
    <x v="1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16"/>
    <s v="Administración Central"/>
    <x v="0"/>
    <s v="Formación Bruta de Capital Fijo"/>
    <s v="EDUCACION"/>
    <x v="3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16"/>
    <s v="Administración Central"/>
    <x v="0"/>
    <s v="Formación Bruta de Capital Fijo"/>
    <s v="EDUCACION"/>
    <x v="3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9022"/>
  </r>
  <r>
    <x v="16"/>
    <s v="Administración Central"/>
    <x v="0"/>
    <s v="Formación Bruta de Capital Fijo"/>
    <s v="EDUCACION"/>
    <x v="3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6"/>
    <s v="Administración Central"/>
    <x v="0"/>
    <s v="Formación Bruta de Capital Fijo"/>
    <s v="EDUCACION"/>
    <x v="33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62000"/>
  </r>
  <r>
    <x v="16"/>
    <s v="Administración Central"/>
    <x v="0"/>
    <s v="Formación Bruta de Capital Fijo"/>
    <s v="EDUCACION"/>
    <x v="1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5010"/>
  </r>
  <r>
    <x v="16"/>
    <s v="Administración Central"/>
    <x v="0"/>
    <s v="Formación Bruta de Capital Fijo"/>
    <s v="EDUCACION"/>
    <x v="1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1895"/>
  </r>
  <r>
    <x v="16"/>
    <s v="Administración Central"/>
    <x v="0"/>
    <s v="Formación Bruta de Capital Fijo"/>
    <s v="EDUCACION"/>
    <x v="3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16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16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"/>
  </r>
  <r>
    <x v="16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16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0"/>
  </r>
  <r>
    <x v="16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4000"/>
  </r>
  <r>
    <x v="16"/>
    <s v="Administración Central"/>
    <x v="0"/>
    <s v="Formación Bruta de Capital Fijo"/>
    <s v="EDUCACION"/>
    <x v="33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5000"/>
  </r>
  <r>
    <x v="16"/>
    <s v="Administración Central"/>
    <x v="0"/>
    <s v="Formación Bruta de Capital Fijo"/>
    <s v="EDUCACION"/>
    <x v="33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5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5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00000"/>
  </r>
  <r>
    <x v="16"/>
    <s v="Administración Central"/>
    <x v="0"/>
    <s v="Formación Bruta de Capital Fijo"/>
    <s v="EDUCACION"/>
    <x v="3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63787"/>
  </r>
  <r>
    <x v="16"/>
    <s v="Administración Central"/>
    <x v="0"/>
    <s v="Formación Bruta de Capital Fijo"/>
    <s v="EDUCACION"/>
    <x v="33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"/>
  </r>
  <r>
    <x v="16"/>
    <s v="Administración Central"/>
    <x v="0"/>
    <s v="Formación Bruta de Capital Fijo"/>
    <s v="EDUCACION"/>
    <x v="33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000"/>
  </r>
  <r>
    <x v="16"/>
    <s v="Administración Central"/>
    <x v="0"/>
    <s v="Formación Bruta de Capital Fijo"/>
    <s v="EDUCACION"/>
    <x v="1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6"/>
    <s v="Administración Central"/>
    <x v="0"/>
    <s v="Formación Bruta de Capital Fijo"/>
    <s v="EDUCACION"/>
    <x v="1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"/>
  </r>
  <r>
    <x v="16"/>
    <s v="Administración Central"/>
    <x v="0"/>
    <s v="Formación Bruta de Capital Fijo"/>
    <s v="EDUCACION"/>
    <x v="3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0"/>
  </r>
  <r>
    <x v="16"/>
    <s v="Administración Central"/>
    <x v="0"/>
    <s v="Formación Bruta de Capital Fijo"/>
    <s v="EDUCACION"/>
    <x v="3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31000"/>
  </r>
  <r>
    <x v="16"/>
    <s v="Administración Central"/>
    <x v="0"/>
    <s v="Formación Bruta de Capital Fijo"/>
    <s v="EDUCACION"/>
    <x v="3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9000"/>
  </r>
  <r>
    <x v="16"/>
    <s v="Administración Central"/>
    <x v="0"/>
    <s v="Formación Bruta de Capital Fijo"/>
    <s v="EDUCACION"/>
    <x v="3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70000"/>
  </r>
  <r>
    <x v="16"/>
    <s v="Administración Central"/>
    <x v="0"/>
    <s v="Formación Bruta de Capital Fijo"/>
    <s v="EDUCACION"/>
    <x v="3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16"/>
    <s v="Administración Central"/>
    <x v="0"/>
    <s v="Formación Bruta de Capital Fijo"/>
    <s v="EDUCACION"/>
    <x v="3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6"/>
    <s v="Administración Central"/>
    <x v="0"/>
    <s v="Formación Bruta de Capital Fijo"/>
    <s v="EDUCACION"/>
    <x v="33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16"/>
    <s v="Administración Central"/>
    <x v="0"/>
    <s v="Formación Bruta de Capital Fijo"/>
    <s v="EDUCACION"/>
    <x v="33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1600"/>
  </r>
  <r>
    <x v="16"/>
    <s v="Administración Central"/>
    <x v="0"/>
    <s v="Formación Bruta de Capital Fijo"/>
    <s v="EDUCACION"/>
    <x v="1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9000"/>
  </r>
  <r>
    <x v="16"/>
    <s v="Administración Central"/>
    <x v="0"/>
    <s v="Formación Bruta de Capital Fijo"/>
    <s v="EDUCACION"/>
    <x v="1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9000"/>
  </r>
  <r>
    <x v="16"/>
    <s v="Administración Central"/>
    <x v="0"/>
    <s v="Formación Bruta de Capital Fijo"/>
    <s v="EDUCACION"/>
    <x v="1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63000"/>
  </r>
  <r>
    <x v="16"/>
    <s v="Administración Central"/>
    <x v="0"/>
    <s v="Formación Bruta de Capital Fijo"/>
    <s v="EDUCACION"/>
    <x v="1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16"/>
    <s v="Administración Central"/>
    <x v="0"/>
    <s v="Formación Bruta de Capital Fijo"/>
    <s v="EDUCACION"/>
    <x v="1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9000"/>
  </r>
  <r>
    <x v="16"/>
    <s v="Administración Central"/>
    <x v="0"/>
    <s v="Formación Bruta de Capital Fijo"/>
    <s v="EDUCACION"/>
    <x v="3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517"/>
  </r>
  <r>
    <x v="16"/>
    <s v="Administración Central"/>
    <x v="0"/>
    <s v="Formación Bruta de Capital Fijo"/>
    <s v="EDUCACION"/>
    <x v="3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16"/>
    <s v="Administración Central"/>
    <x v="0"/>
    <s v="Formación Bruta de Capital Fijo"/>
    <s v="EDUCACION"/>
    <x v="3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16"/>
    <s v="Administración Central"/>
    <x v="0"/>
    <s v="Formación Bruta de Capital Fijo"/>
    <s v="EDUCACION"/>
    <x v="3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16"/>
    <s v="Administración Central"/>
    <x v="0"/>
    <s v="Formación Bruta de Capital Fijo"/>
    <s v="EDUCACION"/>
    <x v="3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28375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1"/>
    <s v="172 - BANCO CENTROAMERICANO DE INTEGRACIÓN ECONÓMICA"/>
    <s v="MULTILATERAL"/>
    <m/>
    <x v="26"/>
    <n v="40000"/>
    <x v="1"/>
    <m/>
    <m/>
    <m/>
    <m/>
    <n v="6230867"/>
  </r>
  <r>
    <x v="3"/>
    <s v="Administración Central"/>
    <x v="0"/>
    <s v="Formación Bruta de Capital Fijo"/>
    <s v="SALUD"/>
    <x v="3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3"/>
    <s v="Administración Central"/>
    <x v="0"/>
    <s v="Formación Bruta de Capital Fijo"/>
    <s v="SALUD"/>
    <x v="3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"/>
    <s v="Administración Central"/>
    <x v="0"/>
    <s v="Formación Bruta de Capital Fijo"/>
    <s v="SALUD"/>
    <x v="3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3"/>
    <s v="Administración Central"/>
    <x v="0"/>
    <s v="Formación Bruta de Capital Fijo"/>
    <s v="SALUD"/>
    <x v="3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3"/>
    <s v="Administración Central"/>
    <x v="0"/>
    <s v="Formación Bruta de Capital Fijo"/>
    <s v="SALUD"/>
    <x v="3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33692"/>
  </r>
  <r>
    <x v="3"/>
    <s v="Administración Central"/>
    <x v="0"/>
    <s v="Formación Bruta de Capital Fijo"/>
    <s v="SALUD"/>
    <x v="3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3"/>
    <s v="Administración Central"/>
    <x v="0"/>
    <s v="Formación Bruta de Capital Fijo"/>
    <s v="SALUD"/>
    <x v="3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686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7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63787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3"/>
    <s v="Administración Central"/>
    <x v="0"/>
    <s v="Formación Bruta de Capital Fijo"/>
    <s v="SALUD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3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3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76998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776048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93722"/>
  </r>
  <r>
    <x v="3"/>
    <s v="Administración Central"/>
    <x v="0"/>
    <s v="Formación Bruta de Capital Fijo"/>
    <s v="SALUD"/>
    <x v="1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60047"/>
  </r>
  <r>
    <x v="3"/>
    <s v="Administración Central"/>
    <x v="0"/>
    <s v="Formación Bruta de Capital Fijo"/>
    <s v="SALUD"/>
    <x v="3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"/>
    <s v="Administración Central"/>
    <x v="0"/>
    <s v="Formación Bruta de Capital Fijo"/>
    <s v="SALUD"/>
    <x v="3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"/>
    <s v="Administración Central"/>
    <x v="0"/>
    <s v="Formación Bruta de Capital Fijo"/>
    <s v="SALUD"/>
    <x v="3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3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3"/>
    <s v="Administración Central"/>
    <x v="0"/>
    <s v="Formación Bruta de Capital Fijo"/>
    <s v="SALUD"/>
    <x v="3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3"/>
    <s v="Administración Central"/>
    <x v="0"/>
    <s v="Formación Bruta de Capital Fijo"/>
    <s v="SALUD"/>
    <x v="3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689"/>
  </r>
  <r>
    <x v="3"/>
    <s v="Administración Central"/>
    <x v="0"/>
    <s v="Formación Bruta de Capital Fijo"/>
    <s v="SALUD"/>
    <x v="3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"/>
    <s v="Administración Central"/>
    <x v="0"/>
    <s v="Formación Bruta de Capital Fijo"/>
    <s v="SALUD"/>
    <x v="3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3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"/>
    <s v="Administración Central"/>
    <x v="0"/>
    <s v="Formación Bruta de Capital Fijo"/>
    <s v="SALUD"/>
    <x v="3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3"/>
    <s v="Administración Central"/>
    <x v="0"/>
    <s v="Formación Bruta de Capital Fijo"/>
    <s v="SALUD"/>
    <x v="15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82372"/>
  </r>
  <r>
    <x v="3"/>
    <s v="Administración Central"/>
    <x v="0"/>
    <s v="Formación Bruta de Capital Fijo"/>
    <s v="SALUD"/>
    <x v="15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5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3"/>
    <s v="Administración Central"/>
    <x v="0"/>
    <s v="Formación Bruta de Capital Fijo"/>
    <s v="SALUD"/>
    <x v="15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3"/>
    <s v="Administración Central"/>
    <x v="0"/>
    <s v="Formación Bruta de Capital Fijo"/>
    <s v="SALUD"/>
    <x v="3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9000"/>
  </r>
  <r>
    <x v="3"/>
    <s v="Administración Central"/>
    <x v="0"/>
    <s v="Formación Bruta de Capital Fijo"/>
    <s v="SALUD"/>
    <x v="3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3"/>
    <s v="Administración Central"/>
    <x v="0"/>
    <s v="Formación Bruta de Capital Fijo"/>
    <s v="SALUD"/>
    <x v="3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000"/>
  </r>
  <r>
    <x v="3"/>
    <s v="Administración Central"/>
    <x v="0"/>
    <s v="Formación Bruta de Capital Fijo"/>
    <s v="SALUD"/>
    <x v="3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4262"/>
  </r>
  <r>
    <x v="3"/>
    <s v="Administración Central"/>
    <x v="0"/>
    <s v="Formación Bruta de Capital Fijo"/>
    <s v="SALUD"/>
    <x v="3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3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"/>
  </r>
  <r>
    <x v="3"/>
    <s v="Administración Central"/>
    <x v="0"/>
    <s v="Formación Bruta de Capital Fijo"/>
    <s v="SALUD"/>
    <x v="3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3"/>
    <s v="Administración Central"/>
    <x v="0"/>
    <s v="Formación Bruta de Capital Fijo"/>
    <s v="SALUD"/>
    <x v="3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8627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5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0832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62315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1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273"/>
  </r>
  <r>
    <x v="3"/>
    <s v="Administración Central"/>
    <x v="0"/>
    <s v="Formación Bruta de Capital Fijo"/>
    <s v="SALUD"/>
    <x v="1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2400"/>
  </r>
  <r>
    <x v="3"/>
    <s v="Administración Central"/>
    <x v="0"/>
    <s v="Formación Bruta de Capital Fijo"/>
    <s v="SALUD"/>
    <x v="1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91155"/>
  </r>
  <r>
    <x v="3"/>
    <s v="Administración Central"/>
    <x v="0"/>
    <s v="Formación Bruta de Capital Fijo"/>
    <s v="SALUD"/>
    <x v="1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54739"/>
  </r>
  <r>
    <x v="3"/>
    <s v="Administración Central"/>
    <x v="0"/>
    <s v="Formación Bruta de Capital Fijo"/>
    <s v="SALUD"/>
    <x v="1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31170"/>
  </r>
  <r>
    <x v="3"/>
    <s v="Administración Central"/>
    <x v="0"/>
    <s v="Formación Bruta de Capital Fijo"/>
    <s v="SALUD"/>
    <x v="1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25673"/>
  </r>
  <r>
    <x v="3"/>
    <s v="Administración Central"/>
    <x v="0"/>
    <s v="Formación Bruta de Capital Fijo"/>
    <s v="SALUD"/>
    <x v="1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916519"/>
  </r>
  <r>
    <x v="3"/>
    <s v="Administración Central"/>
    <x v="0"/>
    <s v="Formación Bruta de Capital Fijo"/>
    <s v="SALUD"/>
    <x v="1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25000"/>
  </r>
  <r>
    <x v="3"/>
    <s v="Administración Central"/>
    <x v="0"/>
    <s v="Formación Bruta de Capital Fijo"/>
    <s v="SALUD"/>
    <x v="1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3"/>
    <s v="Administración Central"/>
    <x v="0"/>
    <s v="Formación Bruta de Capital Fijo"/>
    <s v="SALUD"/>
    <x v="1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309"/>
  </r>
  <r>
    <x v="3"/>
    <s v="Administración Central"/>
    <x v="0"/>
    <s v="Formación Bruta de Capital Fijo"/>
    <s v="SALUD"/>
    <x v="1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85431"/>
  </r>
  <r>
    <x v="3"/>
    <s v="Administración Central"/>
    <x v="0"/>
    <s v="Formación Bruta de Capital Fijo"/>
    <s v="SALUD"/>
    <x v="1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78817"/>
  </r>
  <r>
    <x v="3"/>
    <s v="Administración Central"/>
    <x v="0"/>
    <s v="Formación Bruta de Capital Fijo"/>
    <s v="SALUD"/>
    <x v="1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8000"/>
  </r>
  <r>
    <x v="3"/>
    <s v="Administración Central"/>
    <x v="0"/>
    <s v="Formación Bruta de Capital Fijo"/>
    <s v="SALUD"/>
    <x v="1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3"/>
    <s v="Administración Central"/>
    <x v="0"/>
    <s v="Formación Bruta de Capital Fijo"/>
    <s v="SALUD"/>
    <x v="1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500"/>
  </r>
  <r>
    <x v="3"/>
    <s v="Administración Central"/>
    <x v="0"/>
    <s v="Formación Bruta de Capital Fijo"/>
    <s v="SALUD"/>
    <x v="1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5391"/>
  </r>
  <r>
    <x v="3"/>
    <s v="Administración Central"/>
    <x v="0"/>
    <s v="Formación Bruta de Capital Fijo"/>
    <s v="SALUD"/>
    <x v="1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4958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64737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2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3531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4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60427"/>
  </r>
  <r>
    <x v="3"/>
    <s v="Administración Central"/>
    <x v="0"/>
    <s v="Formación Bruta de Capital Fijo"/>
    <s v="SALUD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638419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111649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50523"/>
  </r>
  <r>
    <x v="3"/>
    <s v="Administración Central"/>
    <x v="0"/>
    <s v="Formación Bruta de Capital Fijo"/>
    <s v="SALUD"/>
    <x v="1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372751"/>
  </r>
  <r>
    <x v="3"/>
    <s v="Administración Central"/>
    <x v="0"/>
    <s v="Formación Bruta de Capital Fijo"/>
    <s v="SALUD"/>
    <x v="1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21702"/>
  </r>
  <r>
    <x v="3"/>
    <s v="Administración Central"/>
    <x v="0"/>
    <s v="Formación Bruta de Capital Fijo"/>
    <s v="SALUD"/>
    <x v="1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720"/>
  </r>
  <r>
    <x v="3"/>
    <s v="Administración Central"/>
    <x v="0"/>
    <s v="Formación Bruta de Capital Fijo"/>
    <s v="SALUD"/>
    <x v="1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17426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7600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96213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8403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0"/>
  </r>
  <r>
    <x v="3"/>
    <s v="Administración Central"/>
    <x v="0"/>
    <s v="Formación Bruta de Capital Fijo"/>
    <s v="SALUD"/>
    <x v="1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3"/>
    <s v="Administración Central"/>
    <x v="0"/>
    <s v="Formación Bruta de Capital Fijo"/>
    <s v="SALUD"/>
    <x v="1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7500"/>
  </r>
  <r>
    <x v="3"/>
    <s v="Administración Central"/>
    <x v="0"/>
    <s v="Formación Bruta de Capital Fijo"/>
    <s v="SALUD"/>
    <x v="1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76161"/>
  </r>
  <r>
    <x v="3"/>
    <s v="Administración Central"/>
    <x v="0"/>
    <s v="Formación Bruta de Capital Fijo"/>
    <s v="SALUD"/>
    <x v="1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1594"/>
  </r>
  <r>
    <x v="3"/>
    <s v="Administración Central"/>
    <x v="0"/>
    <s v="Formación Bruta de Capital Fijo"/>
    <s v="SALUD"/>
    <x v="1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"/>
  </r>
  <r>
    <x v="3"/>
    <s v="Administración Central"/>
    <x v="0"/>
    <s v="Formación Bruta de Capital Fijo"/>
    <s v="SALUD"/>
    <x v="1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550865"/>
  </r>
  <r>
    <x v="3"/>
    <s v="Administración Central"/>
    <x v="0"/>
    <s v="Formación Bruta de Capital Fijo"/>
    <s v="SALUD"/>
    <x v="1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14921"/>
  </r>
  <r>
    <x v="73"/>
    <s v="Administración Central"/>
    <x v="0"/>
    <s v="Formación Bruta de Capital Fijo"/>
    <s v="AGUA Y SANEAMIENTO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3"/>
    <s v="Administración Central"/>
    <x v="0"/>
    <s v="Formación Bruta de Capital Fijo"/>
    <s v="AGUA Y SANEAMIENTO"/>
    <x v="3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73"/>
    <s v="Administración Central"/>
    <x v="0"/>
    <s v="Formación Bruta de Capital Fijo"/>
    <s v="AGUA Y SANEAMIENTO"/>
    <x v="3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6306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4"/>
    <s v="Administración Central"/>
    <x v="0"/>
    <s v="Formación Bruta de Capital Fijo"/>
    <s v="SALUD"/>
    <x v="3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"/>
  </r>
  <r>
    <x v="4"/>
    <s v="Administración Central"/>
    <x v="0"/>
    <s v="Formación Bruta de Capital Fijo"/>
    <s v="SEGURIDAD Y DEFENSA"/>
    <x v="3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"/>
  </r>
  <r>
    <x v="4"/>
    <s v="Administración Central"/>
    <x v="0"/>
    <s v="Formación Bruta de Capital Fijo"/>
    <s v="SEGURIDAD Y DEFENSA"/>
    <x v="3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"/>
  </r>
  <r>
    <x v="4"/>
    <s v="Administración Central"/>
    <x v="0"/>
    <s v="Formación Bruta de Capital Fijo"/>
    <s v="SEGURIDAD Y DEFENSA"/>
    <x v="3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4"/>
    <s v="Administración Central"/>
    <x v="0"/>
    <s v="Formación Bruta de Capital Fijo"/>
    <s v="SEGURIDAD Y DEFENSA"/>
    <x v="35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"/>
  </r>
  <r>
    <x v="4"/>
    <s v="Administración Central"/>
    <x v="0"/>
    <s v="Formación Bruta de Capital Fijo"/>
    <s v="SEGURIDAD Y DEFENSA"/>
    <x v="1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4"/>
    <s v="Administración Central"/>
    <x v="0"/>
    <s v="Formación Bruta de Capital Fijo"/>
    <s v="SEGURIDAD Y DEFENSA"/>
    <x v="35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4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50000"/>
  </r>
  <r>
    <x v="4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600 - FONDO DE PROTECCIÓN Y SEGURIDAD POBLACIONAL"/>
    <s v="Fondos Nacionales"/>
    <m/>
    <x v="26"/>
    <n v="40000"/>
    <x v="1"/>
    <m/>
    <m/>
    <m/>
    <m/>
    <n v="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600 - FONDO DE PROTECCIÓN Y SEGURIDAD POBLACIONAL"/>
    <s v="Fondos Nacionales"/>
    <m/>
    <x v="26"/>
    <n v="40000"/>
    <x v="1"/>
    <m/>
    <m/>
    <m/>
    <m/>
    <n v="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180000000"/>
  </r>
  <r>
    <x v="4"/>
    <s v="Administración Central"/>
    <x v="0"/>
    <s v="Formación Bruta de Capital Fijo"/>
    <s v="SEGURIDAD Y DEFENSA"/>
    <x v="174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69384591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40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40"/>
    <s v="Administración Central"/>
    <x v="0"/>
    <s v="Formación Bruta de Capital Fijo"/>
    <s v="MODERNIZACION DEL ESTADO"/>
    <x v="35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0"/>
  </r>
  <r>
    <x v="40"/>
    <s v="Administración Central"/>
    <x v="0"/>
    <s v="Formación Bruta de Capital Fijo"/>
    <s v="MODERNIZACION DEL ESTADO"/>
    <x v="1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50000"/>
  </r>
  <r>
    <x v="41"/>
    <s v="Administración Central"/>
    <x v="0"/>
    <s v="Formación Bruta de Capital Fijo"/>
    <s v="SEGURIDAD Y DEFENSA"/>
    <x v="3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80000"/>
  </r>
  <r>
    <x v="41"/>
    <s v="Administración Central"/>
    <x v="0"/>
    <s v="Formación Bruta de Capital Fijo"/>
    <s v="SEGURIDAD Y DEFENSA"/>
    <x v="3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60000"/>
  </r>
  <r>
    <x v="41"/>
    <s v="Administración Central"/>
    <x v="0"/>
    <s v="Formación Bruta de Capital Fijo"/>
    <s v="SEGURIDAD Y DEFENSA"/>
    <x v="3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0"/>
  </r>
  <r>
    <x v="41"/>
    <s v="Administración Central"/>
    <x v="0"/>
    <s v="Formación Bruta de Capital Fijo"/>
    <s v="SEGURIDAD Y DEFENSA"/>
    <x v="3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00"/>
  </r>
  <r>
    <x v="41"/>
    <s v="Administración Central"/>
    <x v="0"/>
    <s v="Formación Bruta de Capital Fijo"/>
    <s v="SEGURIDAD Y DEFENSA"/>
    <x v="3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95799"/>
  </r>
  <r>
    <x v="41"/>
    <s v="Administración Central"/>
    <x v="0"/>
    <s v="Formación Bruta de Capital Fijo"/>
    <s v="SEGURIDAD Y DEFENSA"/>
    <x v="19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187"/>
  </r>
  <r>
    <x v="41"/>
    <s v="Administración Central"/>
    <x v="0"/>
    <s v="Formación Bruta de Capital Fijo"/>
    <s v="SEGURIDAD Y DEFENSA"/>
    <x v="3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8475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35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7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98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41"/>
    <s v="Administración Central"/>
    <x v="0"/>
    <s v="Formación Bruta de Capital Fijo"/>
    <s v="SEGURIDAD Y DEFENSA"/>
    <x v="3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3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3556"/>
  </r>
  <r>
    <x v="41"/>
    <s v="Administración Central"/>
    <x v="0"/>
    <s v="Formación Bruta de Capital Fijo"/>
    <s v="SEGURIDAD Y DEFENSA"/>
    <x v="1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4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6223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82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5000"/>
  </r>
  <r>
    <x v="41"/>
    <s v="Administración Central"/>
    <x v="0"/>
    <s v="Formación Bruta de Capital Fijo"/>
    <s v="SEGURIDAD Y DEFENS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3615621"/>
  </r>
  <r>
    <x v="41"/>
    <s v="Administración Central"/>
    <x v="0"/>
    <s v="Formación Bruta de Capital Fijo"/>
    <s v="SEGURIDAD Y DEFENSA"/>
    <x v="3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000"/>
  </r>
  <r>
    <x v="41"/>
    <s v="Administración Central"/>
    <x v="0"/>
    <s v="Formación Bruta de Capital Fijo"/>
    <s v="SEGURIDAD Y DEFENSA"/>
    <x v="3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225"/>
  </r>
  <r>
    <x v="41"/>
    <s v="Administración Central"/>
    <x v="0"/>
    <s v="Formación Bruta de Capital Fijo"/>
    <s v="SEGURIDAD Y DEFENSA"/>
    <x v="3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3000"/>
  </r>
  <r>
    <x v="41"/>
    <s v="Administración Central"/>
    <x v="0"/>
    <s v="Formación Bruta de Capital Fijo"/>
    <s v="SEGURIDAD Y DEFENSA"/>
    <x v="3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1"/>
    <s v="Administración Central"/>
    <x v="0"/>
    <s v="Formación Bruta de Capital Fijo"/>
    <s v="SEGURIDAD Y DEFENSA"/>
    <x v="3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41"/>
    <s v="Administración Central"/>
    <x v="0"/>
    <s v="Formación Bruta de Capital Fijo"/>
    <s v="SEGURIDAD Y DEFENSA"/>
    <x v="3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16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15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65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47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63812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41"/>
    <s v="Administración Central"/>
    <x v="0"/>
    <s v="Formación Bruta de Capital Fijo"/>
    <s v="SEGURIDAD Y DEFENSA"/>
    <x v="1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12675"/>
  </r>
  <r>
    <x v="41"/>
    <s v="Administración Central"/>
    <x v="0"/>
    <s v="Formación Bruta de Capital Fijo"/>
    <s v="SEGURIDAD Y DEFENSA"/>
    <x v="3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1"/>
    <s v="Administración Central"/>
    <x v="0"/>
    <s v="Formación Bruta de Capital Fijo"/>
    <s v="SEGURIDAD Y DEFENSA"/>
    <x v="3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"/>
  </r>
  <r>
    <x v="41"/>
    <s v="Administración Central"/>
    <x v="0"/>
    <s v="Formación Bruta de Capital Fijo"/>
    <s v="SEGURIDAD Y DEFENSA"/>
    <x v="3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000"/>
  </r>
  <r>
    <x v="41"/>
    <s v="Administración Central"/>
    <x v="0"/>
    <s v="Formación Bruta de Capital Fijo"/>
    <s v="SEGURIDAD Y DEFENSA"/>
    <x v="3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1"/>
    <s v="Administración Central"/>
    <x v="0"/>
    <s v="Formación Bruta de Capital Fijo"/>
    <s v="SEGURIDAD Y DEFENSA"/>
    <x v="3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41"/>
    <s v="Administración Central"/>
    <x v="0"/>
    <s v="Formación Bruta de Capital Fijo"/>
    <s v="SEGURIDAD Y DEFENSA"/>
    <x v="3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"/>
  </r>
  <r>
    <x v="41"/>
    <s v="Administración Central"/>
    <x v="0"/>
    <s v="Formación Bruta de Capital Fijo"/>
    <s v="SEGURIDAD Y DEFENSA"/>
    <x v="3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97625"/>
  </r>
  <r>
    <x v="41"/>
    <s v="Administración Central"/>
    <x v="0"/>
    <s v="Formación Bruta de Capital Fijo"/>
    <s v="SEGURIDAD Y DEFENSA"/>
    <x v="1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900000"/>
  </r>
  <r>
    <x v="41"/>
    <s v="Administración Central"/>
    <x v="0"/>
    <s v="Formación Bruta de Capital Fijo"/>
    <s v="SEGURIDAD Y DEFENSA"/>
    <x v="1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029913"/>
  </r>
  <r>
    <x v="41"/>
    <s v="Administración Central"/>
    <x v="0"/>
    <s v="Formación Bruta de Capital Fijo"/>
    <s v="SEGURIDAD Y DEFENSA"/>
    <x v="1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698000"/>
  </r>
  <r>
    <x v="41"/>
    <s v="Administración Central"/>
    <x v="0"/>
    <s v="Formación Bruta de Capital Fijo"/>
    <s v="SEGURIDAD Y DEFENSA"/>
    <x v="3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4844286"/>
  </r>
  <r>
    <x v="41"/>
    <s v="Administración Central"/>
    <x v="0"/>
    <s v="Formación Bruta de Capital Fijo"/>
    <s v="SEGURIDAD Y DEFENSA"/>
    <x v="19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0"/>
  </r>
  <r>
    <x v="41"/>
    <s v="Administración Central"/>
    <x v="0"/>
    <s v="Formación Bruta de Capital Fijo"/>
    <s v="SEGURIDAD Y DEFENSA"/>
    <x v="2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22159726"/>
  </r>
  <r>
    <x v="41"/>
    <s v="Administración Central"/>
    <x v="0"/>
    <s v="Formación Bruta de Capital Fijo"/>
    <s v="SEGURIDAD Y DEFENSA"/>
    <x v="3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1"/>
    <s v="Administración Central"/>
    <x v="0"/>
    <s v="Formación Bruta de Capital Fijo"/>
    <s v="SEGURIDAD Y DEFENSA"/>
    <x v="3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1"/>
    <s v="Administración Central"/>
    <x v="0"/>
    <s v="Formación Bruta de Capital Fijo"/>
    <s v="SEGURIDAD Y DEFENSA"/>
    <x v="2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1"/>
    <s v="Administración Central"/>
    <x v="0"/>
    <s v="Formación Bruta de Capital Fijo"/>
    <s v="SEGURIDAD Y DEFENSA"/>
    <x v="20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1"/>
    <s v="Administración Central"/>
    <x v="0"/>
    <s v="Formación Bruta de Capital Fijo"/>
    <s v="SEGURIDAD Y DEFENSA"/>
    <x v="20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1"/>
    <s v="Administración Central"/>
    <x v="0"/>
    <s v="Formación Bruta de Capital Fijo"/>
    <s v="SEGURIDAD Y DEFENSA"/>
    <x v="3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69729"/>
  </r>
  <r>
    <x v="41"/>
    <s v="Administración Central"/>
    <x v="0"/>
    <s v="Formación Bruta de Capital Fijo"/>
    <s v="SEGURIDAD Y DEFENSA"/>
    <x v="3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97275"/>
  </r>
  <r>
    <x v="41"/>
    <s v="Administración Central"/>
    <x v="0"/>
    <s v="Formación Bruta de Capital Fijo"/>
    <s v="SEGURIDAD Y DEFENSA"/>
    <x v="3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38388"/>
  </r>
  <r>
    <x v="41"/>
    <s v="Administración Central"/>
    <x v="0"/>
    <s v="Formación Bruta de Capital Fijo"/>
    <s v="SEGURIDAD Y DEFENSA"/>
    <x v="3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4608"/>
  </r>
  <r>
    <x v="41"/>
    <s v="Administración Central"/>
    <x v="0"/>
    <s v="Formación Bruta de Capital Fijo"/>
    <s v="SEGURIDAD Y DEFENSA"/>
    <x v="3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101650"/>
  </r>
  <r>
    <x v="41"/>
    <s v="Administración Central"/>
    <x v="0"/>
    <s v="Formación Bruta de Capital Fijo"/>
    <s v="SEGURIDAD Y DEFENSA"/>
    <x v="2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83616"/>
  </r>
  <r>
    <x v="41"/>
    <s v="Administración Central"/>
    <x v="0"/>
    <s v="Formación Bruta de Capital Fijo"/>
    <s v="SEGURIDAD Y DEFENSA"/>
    <x v="207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14428000"/>
  </r>
  <r>
    <x v="41"/>
    <s v="Administración Central"/>
    <x v="0"/>
    <s v="Formación Bruta de Capital Fijo"/>
    <s v="SEGURIDAD Y DEFENSA"/>
    <x v="207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200000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4617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5760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36685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61464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5"/>
    <s v="Administración Central"/>
    <x v="0"/>
    <s v="Formación Bruta de Capital Fijo"/>
    <s v="MODERNIZACION DEL ESTADO"/>
    <x v="1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80435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60000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0"/>
  </r>
  <r>
    <x v="76"/>
    <s v="Administración Central"/>
    <x v="0"/>
    <s v="Formación Bruta de Capital Fijo"/>
    <s v="MODERNIZACION DEL ESTADO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3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76"/>
    <s v="Administración Central"/>
    <x v="0"/>
    <s v="Formación Bruta de Capital Fijo"/>
    <s v="MODERNIZACION DEL ESTADO"/>
    <x v="3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3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3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3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3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9289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71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5349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9475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9223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53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37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76"/>
    <s v="Administración Central"/>
    <x v="0"/>
    <s v="Formación Bruta de Capital Fijo"/>
    <s v="MODERNIZACION DEL ESTADO"/>
    <x v="37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76"/>
    <s v="Administración Central"/>
    <x v="0"/>
    <s v="Formación Bruta de Capital Fijo"/>
    <s v="MODERNIZACION DEL ESTADO"/>
    <x v="37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300000"/>
  </r>
  <r>
    <x v="76"/>
    <s v="Administración Central"/>
    <x v="0"/>
    <s v="Formación Bruta de Capital Fijo"/>
    <s v="MODERNIZACION DEL ESTADO"/>
    <x v="37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45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45"/>
  </r>
  <r>
    <x v="76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45"/>
  </r>
  <r>
    <x v="76"/>
    <s v="Administración Central"/>
    <x v="0"/>
    <s v="Formación Bruta de Capital Fijo"/>
    <s v="MODERNIZACION DEL ESTADO"/>
    <x v="3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76"/>
    <s v="Administración Central"/>
    <x v="0"/>
    <s v="Formación Bruta de Capital Fijo"/>
    <s v="MODERNIZACION DEL ESTADO"/>
    <x v="3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76"/>
    <s v="Administración Central"/>
    <x v="0"/>
    <s v="Formación Bruta de Capital Fijo"/>
    <s v="MODERNIZACION DEL ESTADO"/>
    <x v="3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"/>
  </r>
  <r>
    <x v="76"/>
    <s v="Administración Central"/>
    <x v="0"/>
    <s v="Formación Bruta de Capital Fijo"/>
    <s v="MODERNIZACION DEL ESTADO"/>
    <x v="3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117"/>
  </r>
  <r>
    <x v="76"/>
    <s v="Administración Central"/>
    <x v="0"/>
    <s v="Formación Bruta de Capital Fijo"/>
    <s v="MODERNIZACION DEL ESTADO"/>
    <x v="3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00"/>
  </r>
  <r>
    <x v="27"/>
    <s v="Administración Central"/>
    <x v="0"/>
    <s v="Formación Bruta de Capital Fijo"/>
    <s v="COMUNICACIONES"/>
    <x v="37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5000"/>
  </r>
  <r>
    <x v="77"/>
    <s v="Administración Central"/>
    <x v="0"/>
    <s v="Formación Bruta de Capital Fijo"/>
    <s v="TRANSPORTE Y OBRAS PÚBLICAS"/>
    <x v="1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000"/>
  </r>
  <r>
    <x v="77"/>
    <s v="Administración Central"/>
    <x v="0"/>
    <s v="Formación Bruta de Capital Fijo"/>
    <s v="TRANSPORTE Y OBRAS PÚBLICAS"/>
    <x v="1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19781"/>
  </r>
  <r>
    <x v="77"/>
    <s v="Administración Central"/>
    <x v="0"/>
    <s v="Formación Bruta de Capital Fijo"/>
    <s v="TRANSPORTE Y OBRAS PÚBLICAS"/>
    <x v="1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77"/>
    <s v="Administración Central"/>
    <x v="0"/>
    <s v="Formación Bruta de Capital Fijo"/>
    <s v="TRANSPORTE Y OBRAS PÚBLICAS"/>
    <x v="37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0000"/>
  </r>
  <r>
    <x v="77"/>
    <s v="Administración Central"/>
    <x v="0"/>
    <s v="Formación Bruta de Capital Fijo"/>
    <s v="TRANSPORTE Y OBRAS PÚBLICAS"/>
    <x v="37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8300000"/>
  </r>
  <r>
    <x v="78"/>
    <s v="Administración Central"/>
    <x v="0"/>
    <s v="Formación Bruta de Capital Fijo"/>
    <s v="MODERNIZACION DEL ESTADO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0"/>
  </r>
  <r>
    <x v="79"/>
    <s v="Administración Central"/>
    <x v="0"/>
    <s v="Formación Bruta de Capital Fijo"/>
    <s v="MODERNIZACION DEL ESTADO"/>
    <x v="37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9"/>
    <s v="Administración Central"/>
    <x v="0"/>
    <s v="Formación Bruta de Capital Fijo"/>
    <s v="MODERNIZACION DEL ESTADO"/>
    <x v="37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"/>
  </r>
  <r>
    <x v="79"/>
    <s v="Administración Central"/>
    <x v="0"/>
    <s v="Formación Bruta de Capital Fijo"/>
    <s v="MODERNIZACION DEL ESTADO"/>
    <x v="37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9"/>
    <s v="Administración Central"/>
    <x v="0"/>
    <s v="Formación Bruta de Capital Fijo"/>
    <s v="MODERNIZACION DEL ESTADO"/>
    <x v="37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40"/>
  </r>
  <r>
    <x v="79"/>
    <s v="Administración Central"/>
    <x v="0"/>
    <s v="Formación Bruta de Capital Fijo"/>
    <s v="MODERNIZACION DEL ESTADO"/>
    <x v="37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4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52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26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4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79"/>
    <s v="Administración Central"/>
    <x v="0"/>
    <s v="Formación Bruta de Capital Fijo"/>
    <s v="MODERNIZACION DEL ESTADO"/>
    <x v="3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898875"/>
  </r>
  <r>
    <x v="80"/>
    <s v="Administración Central"/>
    <x v="0"/>
    <s v="Formación Bruta de Capital Fijo"/>
    <s v="TRANSPORTE Y OBRAS PÚBLICAS"/>
    <x v="38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80"/>
    <s v="Administración Central"/>
    <x v="0"/>
    <s v="Formación Bruta de Capital Fijo"/>
    <s v="TRANSPORTE Y OBRAS PÚBLICAS"/>
    <x v="38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80"/>
    <s v="Administración Central"/>
    <x v="0"/>
    <s v="Formación Bruta de Capital Fijo"/>
    <s v="TRANSPORTE Y OBRAS PÚBLICAS"/>
    <x v="38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80"/>
    <s v="Administración Central"/>
    <x v="0"/>
    <s v="Formación Bruta de Capital Fijo"/>
    <s v="TRANSPORTE Y OBRAS PÚBLICAS"/>
    <x v="38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"/>
  </r>
  <r>
    <x v="80"/>
    <s v="Administración Central"/>
    <x v="0"/>
    <s v="Formación Bruta de Capital Fijo"/>
    <s v="TRANSPORTE Y OBRAS PÚBLICAS"/>
    <x v="3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"/>
  </r>
  <r>
    <x v="80"/>
    <s v="Administración Central"/>
    <x v="0"/>
    <s v="Formación Bruta de Capital Fijo"/>
    <s v="TRANSPORTE Y OBRAS PÚBLICAS"/>
    <x v="3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942000"/>
  </r>
  <r>
    <x v="80"/>
    <s v="Administración Central"/>
    <x v="0"/>
    <s v="Formación Bruta de Capital Fijo"/>
    <s v="TRANSPORTE Y OBRAS PÚBLICAS"/>
    <x v="3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42"/>
    <s v="Administración Central"/>
    <x v="0"/>
    <s v="Formación Bruta de Capital Fijo"/>
    <s v="PROTECCION SOCIAL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600"/>
  </r>
  <r>
    <x v="42"/>
    <s v="Administración Central"/>
    <x v="0"/>
    <s v="Formación Bruta de Capital Fijo"/>
    <s v="PROTECCION SOCIAL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85"/>
  </r>
  <r>
    <x v="42"/>
    <s v="Administración Central"/>
    <x v="0"/>
    <s v="Formación Bruta de Capital Fijo"/>
    <s v="PROTECCION SOCIAL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2000"/>
  </r>
  <r>
    <x v="42"/>
    <s v="Administración Central"/>
    <x v="0"/>
    <s v="Formación Bruta de Capital Fijo"/>
    <s v="PROTECCION SOCIAL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2"/>
    <s v="Administración Central"/>
    <x v="0"/>
    <s v="Formación Bruta de Capital Fijo"/>
    <s v="PROTECCION SOCIAL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"/>
  </r>
  <r>
    <x v="42"/>
    <s v="Administración Central"/>
    <x v="0"/>
    <s v="Formación Bruta de Capital Fijo"/>
    <s v="PROTECCION SOCIAL"/>
    <x v="3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2"/>
    <s v="Administración Central"/>
    <x v="0"/>
    <s v="Formación Bruta de Capital Fijo"/>
    <s v="PROTECCION SOCIAL"/>
    <x v="3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217"/>
  </r>
  <r>
    <x v="42"/>
    <s v="Administración Central"/>
    <x v="0"/>
    <s v="Formación Bruta de Capital Fijo"/>
    <s v="PROTECCION SOCIAL"/>
    <x v="3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788"/>
  </r>
  <r>
    <x v="42"/>
    <s v="Administración Central"/>
    <x v="0"/>
    <s v="Formación Bruta de Capital Fijo"/>
    <s v="PROTECCION SOCIAL"/>
    <x v="3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1700"/>
  </r>
  <r>
    <x v="42"/>
    <s v="Administración Central"/>
    <x v="0"/>
    <s v="Formación Bruta de Capital Fijo"/>
    <s v="PROTECCION SOCIAL"/>
    <x v="3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2"/>
    <s v="Administración Central"/>
    <x v="0"/>
    <s v="Formación Bruta de Capital Fijo"/>
    <s v="PROTECCION SOCIAL"/>
    <x v="3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2"/>
    <s v="Administración Central"/>
    <x v="0"/>
    <s v="Formación Bruta de Capital Fijo"/>
    <s v="PROTECCION SOCIAL"/>
    <x v="3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2"/>
    <s v="Administración Central"/>
    <x v="0"/>
    <s v="Formación Bruta de Capital Fijo"/>
    <s v="PROTECCION SOCIAL"/>
    <x v="3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2"/>
    <s v="Administración Central"/>
    <x v="0"/>
    <s v="Formación Bruta de Capital Fijo"/>
    <s v="PROTECCION SOCIAL"/>
    <x v="3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2"/>
    <s v="Administración Central"/>
    <x v="0"/>
    <s v="Formación Bruta de Capital Fijo"/>
    <s v="PROTECCION SOCIAL"/>
    <x v="3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40000"/>
  </r>
  <r>
    <x v="42"/>
    <s v="Administración Central"/>
    <x v="0"/>
    <s v="Formación Bruta de Capital Fijo"/>
    <s v="PROTECCION SOCIAL"/>
    <x v="3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000"/>
  </r>
  <r>
    <x v="42"/>
    <s v="Administración Central"/>
    <x v="0"/>
    <s v="Formación Bruta de Capital Fijo"/>
    <s v="PROTECCION SOCIAL"/>
    <x v="3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2"/>
    <s v="Administración Central"/>
    <x v="0"/>
    <s v="Formación Bruta de Capital Fijo"/>
    <s v="PROTECCION SOCIAL"/>
    <x v="3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8000"/>
  </r>
  <r>
    <x v="42"/>
    <s v="Administración Central"/>
    <x v="0"/>
    <s v="Formación Bruta de Capital Fijo"/>
    <s v="PROTECCION SOCIAL"/>
    <x v="3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2"/>
    <s v="Administración Central"/>
    <x v="0"/>
    <s v="Formación Bruta de Capital Fijo"/>
    <s v="PROTECCION SOCIAL"/>
    <x v="3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42"/>
    <s v="Administración Central"/>
    <x v="0"/>
    <s v="Formación Bruta de Capital Fijo"/>
    <s v="PROTECCION SOCIAL"/>
    <x v="3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3000"/>
  </r>
  <r>
    <x v="42"/>
    <s v="Administración Central"/>
    <x v="0"/>
    <s v="Formación Bruta de Capital Fijo"/>
    <s v="PROTECCION SOCIAL"/>
    <x v="3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00"/>
  </r>
  <r>
    <x v="42"/>
    <s v="Administración Central"/>
    <x v="0"/>
    <s v="Formación Bruta de Capital Fijo"/>
    <s v="PROTECCION SOCIAL"/>
    <x v="39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2"/>
    <s v="Administración Central"/>
    <x v="0"/>
    <s v="Formación Bruta de Capital Fijo"/>
    <s v="PROTECCION SOCIAL"/>
    <x v="3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2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992"/>
  </r>
  <r>
    <x v="42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40"/>
  </r>
  <r>
    <x v="42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"/>
  </r>
  <r>
    <x v="42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995"/>
  </r>
  <r>
    <x v="42"/>
    <s v="Administración Central"/>
    <x v="0"/>
    <s v="Formación Bruta de Capital Fijo"/>
    <s v="PROTECCION SOCIAL"/>
    <x v="3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1400"/>
  </r>
  <r>
    <x v="42"/>
    <s v="Administración Central"/>
    <x v="0"/>
    <s v="Formación Bruta de Capital Fijo"/>
    <s v="PROTECCION SOCIAL"/>
    <x v="3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6800"/>
  </r>
  <r>
    <x v="42"/>
    <s v="Administración Central"/>
    <x v="0"/>
    <s v="Formación Bruta de Capital Fijo"/>
    <s v="PROTECCION SOCIAL"/>
    <x v="3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2"/>
    <s v="Administración Central"/>
    <x v="0"/>
    <s v="Formación Bruta de Capital Fijo"/>
    <s v="PROTECCION SOCIAL"/>
    <x v="3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"/>
  </r>
  <r>
    <x v="42"/>
    <s v="Administración Central"/>
    <x v="0"/>
    <s v="Formación Bruta de Capital Fijo"/>
    <s v="PROTECCION SOCIAL"/>
    <x v="3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42"/>
    <s v="Administración Central"/>
    <x v="0"/>
    <s v="Formación Bruta de Capital Fijo"/>
    <s v="PROTECCION SOCIAL"/>
    <x v="3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6000"/>
  </r>
  <r>
    <x v="42"/>
    <s v="Administración Central"/>
    <x v="0"/>
    <s v="Formación Bruta de Capital Fijo"/>
    <s v="PROTECCION SOCIAL"/>
    <x v="3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990"/>
  </r>
  <r>
    <x v="42"/>
    <s v="Administración Central"/>
    <x v="0"/>
    <s v="Formación Bruta de Capital Fijo"/>
    <s v="PROTECCION SOCIAL"/>
    <x v="3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990"/>
  </r>
  <r>
    <x v="42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76"/>
  </r>
  <r>
    <x v="42"/>
    <s v="Administración Central"/>
    <x v="0"/>
    <s v="Formación Bruta de Capital Fijo"/>
    <s v="PROTECCION SOCIAL"/>
    <x v="39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80"/>
  </r>
  <r>
    <x v="42"/>
    <s v="Administración Central"/>
    <x v="0"/>
    <s v="Formación Bruta de Capital Fijo"/>
    <s v="PROTECCION SOCIAL"/>
    <x v="3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42"/>
    <s v="Administración Central"/>
    <x v="0"/>
    <s v="Formación Bruta de Capital Fijo"/>
    <s v="PROTECCION SOCIAL"/>
    <x v="3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8000"/>
  </r>
  <r>
    <x v="42"/>
    <s v="Administración Central"/>
    <x v="0"/>
    <s v="Formación Bruta de Capital Fijo"/>
    <s v="PROTECCION SOCIAL"/>
    <x v="3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8000"/>
  </r>
  <r>
    <x v="42"/>
    <s v="Administración Central"/>
    <x v="0"/>
    <s v="Formación Bruta de Capital Fijo"/>
    <s v="PROTECCION SOCIAL"/>
    <x v="4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2"/>
    <s v="Administración Central"/>
    <x v="0"/>
    <s v="Formación Bruta de Capital Fijo"/>
    <s v="PROTECCION SOCIAL"/>
    <x v="4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2"/>
    <s v="Administración Central"/>
    <x v="0"/>
    <s v="Formación Bruta de Capital Fijo"/>
    <s v="PROTECCION SOCIAL"/>
    <x v="4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2"/>
    <s v="Administración Central"/>
    <x v="0"/>
    <s v="Formación Bruta de Capital Fijo"/>
    <s v="PROTECCION SOCIAL"/>
    <x v="4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1"/>
    <s v="171 - ASOCIACIÓN INTERNACIONAL DE FOMENTO"/>
    <s v="MULTILATERAL"/>
    <m/>
    <x v="26"/>
    <n v="40000"/>
    <x v="1"/>
    <m/>
    <m/>
    <m/>
    <m/>
    <n v="50625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399"/>
  </r>
  <r>
    <x v="5"/>
    <s v="Administración Central"/>
    <x v="0"/>
    <s v="Formación Bruta de Capital Fijo"/>
    <s v="SEGURIDAD ALIMENTARIA"/>
    <x v="40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96744"/>
  </r>
  <r>
    <x v="5"/>
    <s v="Administración Central"/>
    <x v="0"/>
    <s v="Formación Bruta de Capital Fijo"/>
    <s v="SEGURIDAD ALIMENTARIA"/>
    <x v="4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"/>
    <s v="Administración Central"/>
    <x v="0"/>
    <s v="Formación Bruta de Capital Fijo"/>
    <s v="SEGURIDAD ALIMENTARIA"/>
    <x v="4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5"/>
    <s v="Administración Central"/>
    <x v="0"/>
    <s v="Formación Bruta de Capital Fijo"/>
    <s v="SEGURIDAD ALIMENTARIA"/>
    <x v="4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70000"/>
  </r>
  <r>
    <x v="5"/>
    <s v="Administración Central"/>
    <x v="0"/>
    <s v="Formación Bruta de Capital Fijo"/>
    <s v="SEGURIDAD ALIMENTARIA"/>
    <x v="4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5"/>
    <s v="Administración Central"/>
    <x v="0"/>
    <s v="Formación Bruta de Capital Fijo"/>
    <s v="SEGURIDAD ALIMENTARIA"/>
    <x v="4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0"/>
  </r>
  <r>
    <x v="5"/>
    <s v="Administración Central"/>
    <x v="0"/>
    <s v="Formación Bruta de Capital Fijo"/>
    <s v="SEGURIDAD ALIMENTARIA"/>
    <x v="4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0000"/>
  </r>
  <r>
    <x v="5"/>
    <s v="Administración Central"/>
    <x v="0"/>
    <s v="Formación Bruta de Capital Fijo"/>
    <s v="SEGURIDAD ALIMENTARIA"/>
    <x v="4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5"/>
    <s v="Administración Central"/>
    <x v="0"/>
    <s v="Formación Bruta de Capital Fijo"/>
    <s v="SEGURIDAD ALIMENTARIA"/>
    <x v="4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5446"/>
  </r>
  <r>
    <x v="5"/>
    <s v="Administración Central"/>
    <x v="0"/>
    <s v="Formación Bruta de Capital Fijo"/>
    <s v="SEGURIDAD ALIMENTARIA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0"/>
  </r>
  <r>
    <x v="5"/>
    <s v="Administración Central"/>
    <x v="0"/>
    <s v="Formación Bruta de Capital Fijo"/>
    <s v="SEGURIDAD ALIMENTARIA"/>
    <x v="1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5"/>
    <s v="Administración Central"/>
    <x v="0"/>
    <s v="Formación Bruta de Capital Fijo"/>
    <s v="SEGURIDAD ALIMENTARIA"/>
    <x v="40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5"/>
    <s v="Administración Central"/>
    <x v="0"/>
    <s v="Formación Bruta de Capital Fijo"/>
    <s v="SEGURIDAD ALIMENTARIA"/>
    <x v="40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5"/>
    <s v="Administración Central"/>
    <x v="0"/>
    <s v="Formación Bruta de Capital Fijo"/>
    <s v="SEGURIDAD ALIMENTARIA"/>
    <x v="40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670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500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5"/>
    <s v="Administración Central"/>
    <x v="0"/>
    <s v="Formación Bruta de Capital Fijo"/>
    <s v="SEGURIDAD ALIMENTARIA"/>
    <x v="40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00000"/>
  </r>
  <r>
    <x v="5"/>
    <s v="Administración Central"/>
    <x v="0"/>
    <s v="Formación Bruta de Capital Fijo"/>
    <s v="SEGURIDAD ALIMENTARIA"/>
    <x v="40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5"/>
    <s v="Administración Central"/>
    <x v="0"/>
    <s v="Formación Bruta de Capital Fijo"/>
    <s v="SEGURIDAD ALIMENTARIA"/>
    <x v="4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000"/>
  </r>
  <r>
    <x v="5"/>
    <s v="Administración Central"/>
    <x v="0"/>
    <s v="Formación Bruta de Capital Fijo"/>
    <s v="SEGURIDAD ALIMENTARIA"/>
    <x v="4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5000"/>
  </r>
  <r>
    <x v="5"/>
    <s v="Administración Central"/>
    <x v="0"/>
    <s v="Formación Bruta de Capital Fijo"/>
    <s v="SEGURIDAD ALIMENTARIA"/>
    <x v="4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5"/>
    <s v="Administración Central"/>
    <x v="0"/>
    <s v="Formación Bruta de Capital Fijo"/>
    <s v="SEGURIDAD ALIMENTARIA"/>
    <x v="4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2000"/>
  </r>
  <r>
    <x v="5"/>
    <s v="Administración Central"/>
    <x v="0"/>
    <s v="Formación Bruta de Capital Fijo"/>
    <s v="SEGURIDAD ALIMENTARIA"/>
    <x v="40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"/>
  </r>
  <r>
    <x v="5"/>
    <s v="Administración Central"/>
    <x v="0"/>
    <s v="Formación Bruta de Capital Fijo"/>
    <s v="SEGURIDAD ALIMENTARIA"/>
    <x v="41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1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5"/>
    <s v="Administración Central"/>
    <x v="0"/>
    <s v="Formación Bruta de Capital Fijo"/>
    <s v="SEGURIDAD ALIMENTARIA"/>
    <x v="41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5"/>
    <s v="Administración Central"/>
    <x v="0"/>
    <s v="Formación Bruta de Capital Fijo"/>
    <s v="SEGURIDAD ALIMENTARIA"/>
    <x v="41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5"/>
    <s v="Administración Central"/>
    <x v="0"/>
    <s v="Formación Bruta de Capital Fijo"/>
    <s v="SEGURIDAD ALIMENTARIA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"/>
  </r>
  <r>
    <x v="5"/>
    <s v="Administración Central"/>
    <x v="0"/>
    <s v="Formación Bruta de Capital Fijo"/>
    <s v="SEGURIDAD ALIMENTARIA"/>
    <x v="41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0"/>
  </r>
  <r>
    <x v="5"/>
    <s v="Administración Central"/>
    <x v="0"/>
    <s v="Formación Bruta de Capital Fijo"/>
    <s v="SEGURIDAD ALIMENTARIA"/>
    <x v="41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635700"/>
  </r>
  <r>
    <x v="5"/>
    <s v="Administración Central"/>
    <x v="0"/>
    <s v="Formación Bruta de Capital Fijo"/>
    <s v="SEGURIDAD ALIMENTARIA"/>
    <x v="41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37300"/>
  </r>
  <r>
    <x v="5"/>
    <s v="Administración Central"/>
    <x v="0"/>
    <s v="Formación Bruta de Capital Fijo"/>
    <s v="SEGURIDAD ALIMENTARIA"/>
    <x v="40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0000"/>
  </r>
  <r>
    <x v="5"/>
    <s v="Administración Central"/>
    <x v="0"/>
    <s v="Formación Bruta de Capital Fijo"/>
    <s v="SEGURIDAD ALIMENTARIA"/>
    <x v="4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"/>
  </r>
  <r>
    <x v="5"/>
    <s v="Administración Central"/>
    <x v="0"/>
    <s v="Formación Bruta de Capital Fijo"/>
    <s v="SEGURIDAD ALIMENTARIA"/>
    <x v="4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5000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92250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509"/>
  </r>
  <r>
    <x v="5"/>
    <s v="Administración Central"/>
    <x v="0"/>
    <s v="Formación Bruta de Capital Fijo"/>
    <s v="SEGURIDAD ALIMENTARIA"/>
    <x v="4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64491"/>
  </r>
  <r>
    <x v="43"/>
    <s v="Administración Central"/>
    <x v="0"/>
    <s v="Formación Bruta de Capital Fijo"/>
    <s v="SEGURIDAD ALIMENTARIA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3"/>
    <s v="Administración Central"/>
    <x v="0"/>
    <s v="Formación Bruta de Capital Fijo"/>
    <s v="SEGURIDAD ALIMENTARIA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0"/>
  </r>
  <r>
    <x v="43"/>
    <s v="Administración Central"/>
    <x v="0"/>
    <s v="Formación Bruta de Capital Fijo"/>
    <s v="SEGURIDAD ALIMENTARIA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81"/>
    <s v="Administración Central"/>
    <x v="0"/>
    <s v="Formación Bruta de Capital Fijo"/>
    <s v="ENERGIA"/>
    <x v="41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81"/>
    <s v="Administración Central"/>
    <x v="0"/>
    <s v="Formación Bruta de Capital Fijo"/>
    <s v="ENERGIA"/>
    <x v="41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65680"/>
  </r>
  <r>
    <x v="81"/>
    <s v="Administración Central"/>
    <x v="0"/>
    <s v="Formación Bruta de Capital Fijo"/>
    <s v="ENERGIA"/>
    <x v="41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400000"/>
  </r>
  <r>
    <x v="81"/>
    <s v="Administración Central"/>
    <x v="0"/>
    <s v="Formación Bruta de Capital Fijo"/>
    <s v="ENERGIA"/>
    <x v="41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4600000"/>
  </r>
  <r>
    <x v="81"/>
    <s v="Administración Central"/>
    <x v="0"/>
    <s v="Formación Bruta de Capital Fijo"/>
    <s v="ENERGIA"/>
    <x v="4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81"/>
    <s v="Administración Central"/>
    <x v="0"/>
    <s v="Formación Bruta de Capital Fijo"/>
    <s v="ENERGIA"/>
    <x v="4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82"/>
    <s v="Administración Central"/>
    <x v="0"/>
    <s v="Formación Bruta de Capital Fijo"/>
    <s v="SEGURIDAD ALIMENTARIA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140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"/>
    <s v="Administración Central"/>
    <x v="0"/>
    <s v="Formación Bruta de Capital Fijo"/>
    <s v="RECURSOS FORESTAL Y AMBIENTE"/>
    <x v="1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2000"/>
  </r>
  <r>
    <x v="6"/>
    <s v="Administración Central"/>
    <x v="0"/>
    <s v="Formación Bruta de Capital Fijo"/>
    <s v="RECURSOS FORESTAL Y AMBIENTE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6"/>
    <s v="Administración Central"/>
    <x v="0"/>
    <s v="Formación Bruta de Capital Fijo"/>
    <s v="RECURSOS FORESTAL Y AMBIENTE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"/>
    <s v="Administración Central"/>
    <x v="0"/>
    <s v="Formación Bruta de Capital Fijo"/>
    <s v="RECURSOS FORESTAL Y AMBIENTE"/>
    <x v="4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"/>
    <s v="Administración Central"/>
    <x v="0"/>
    <s v="Formación Bruta de Capital Fijo"/>
    <s v="RECURSOS FORESTAL Y AMBIENTE"/>
    <x v="4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5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83"/>
    <s v="Administración Central"/>
    <x v="0"/>
    <s v="Formación Bruta de Capital Fijo"/>
    <s v="ENERGIA"/>
    <x v="4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"/>
  </r>
  <r>
    <x v="84"/>
    <s v="Administración Central"/>
    <x v="0"/>
    <s v="Formación Bruta de Capital Fijo"/>
    <s v="ACTIVIDAD TURÍSTICA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91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000000"/>
  </r>
  <r>
    <x v="19"/>
    <s v="Administración Central"/>
    <x v="0"/>
    <s v="Formación Bruta de Capital Fijo"/>
    <s v="MODERNIZACION DEL ESTADO"/>
    <x v="4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109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5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"/>
  </r>
  <r>
    <x v="85"/>
    <s v="Administración Central"/>
    <x v="0"/>
    <s v="Formación Bruta de Capital Fijo"/>
    <s v="MODERNIZACION DEL ESTADO"/>
    <x v="4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4"/>
    <s v="Administración Central"/>
    <x v="0"/>
    <s v="Formación Bruta de Capital Fijo"/>
    <s v="PROTECCION SOCIAL"/>
    <x v="4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44"/>
    <s v="Administración Central"/>
    <x v="0"/>
    <s v="Formación Bruta de Capital Fijo"/>
    <s v="PROTECCION SOCIAL"/>
    <x v="4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000"/>
  </r>
  <r>
    <x v="44"/>
    <s v="Administración Central"/>
    <x v="0"/>
    <s v="Formación Bruta de Capital Fijo"/>
    <s v="PROTECCION SOCIAL"/>
    <x v="4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35000"/>
  </r>
  <r>
    <x v="44"/>
    <s v="Administración Central"/>
    <x v="0"/>
    <s v="Formación Bruta de Capital Fijo"/>
    <s v="PROTECCION SOCIAL"/>
    <x v="4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7500"/>
  </r>
  <r>
    <x v="44"/>
    <s v="Administración Central"/>
    <x v="0"/>
    <s v="Formación Bruta de Capital Fijo"/>
    <s v="PROTECCION SOCIAL"/>
    <x v="4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5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86"/>
    <s v="Administración Central"/>
    <x v="0"/>
    <s v="Formación Bruta de Capital Fijo"/>
    <s v="TRANSPORTE Y OBRAS PÚBLICAS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86"/>
    <s v="Administración Central"/>
    <x v="0"/>
    <s v="Formación Bruta de Capital Fijo"/>
    <s v="TRANSPORTE Y OBRAS PÚBLICAS"/>
    <x v="4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86"/>
    <s v="Administración Central"/>
    <x v="0"/>
    <s v="Formación Bruta de Capital Fijo"/>
    <s v="TRANSPORTE Y OBRAS PÚBLICAS"/>
    <x v="4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4710137"/>
  </r>
  <r>
    <x v="86"/>
    <s v="Administración Central"/>
    <x v="0"/>
    <s v="Formación Bruta de Capital Fijo"/>
    <s v="TRANSPORTE Y OBRAS PÚBLICAS"/>
    <x v="4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80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"/>
  </r>
  <r>
    <x v="20"/>
    <s v="Administración Central"/>
    <x v="0"/>
    <s v="Formación Bruta de Capital Fijo"/>
    <s v="PROTECCION SOCIAL"/>
    <x v="42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438"/>
  </r>
  <r>
    <x v="20"/>
    <s v="Administración Central"/>
    <x v="0"/>
    <s v="Formación Bruta de Capital Fijo"/>
    <s v="PROTECCION SOCIAL"/>
    <x v="4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"/>
  </r>
  <r>
    <x v="20"/>
    <s v="Administración Central"/>
    <x v="0"/>
    <s v="Formación Bruta de Capital Fijo"/>
    <s v="PROTECCION SOCIAL"/>
    <x v="4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500"/>
  </r>
  <r>
    <x v="20"/>
    <s v="Administración Central"/>
    <x v="0"/>
    <s v="Formación Bruta de Capital Fijo"/>
    <s v="PROTECCION SOCIAL"/>
    <x v="4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"/>
  </r>
  <r>
    <x v="20"/>
    <s v="Administración Central"/>
    <x v="0"/>
    <s v="Formación Bruta de Capital Fijo"/>
    <s v="PROTECCION SOCIAL"/>
    <x v="4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"/>
  </r>
  <r>
    <x v="20"/>
    <s v="Administración Central"/>
    <x v="0"/>
    <s v="Formación Bruta de Capital Fijo"/>
    <s v="PROTECCION SOCIAL"/>
    <x v="4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"/>
  </r>
  <r>
    <x v="87"/>
    <s v="Administración Central"/>
    <x v="0"/>
    <s v="Formación Bruta de Capital Fijo"/>
    <s v="SEGURIDAD ALIMENTARIA"/>
    <x v="4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00"/>
  </r>
  <r>
    <x v="87"/>
    <s v="Administración Central"/>
    <x v="0"/>
    <s v="Formación Bruta de Capital Fijo"/>
    <s v="SEGURIDAD ALIMENTARIA"/>
    <x v="43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"/>
  </r>
  <r>
    <x v="87"/>
    <s v="Administración Central"/>
    <x v="0"/>
    <s v="Formación Bruta de Capital Fijo"/>
    <s v="SEGURIDAD ALIMENTARIA"/>
    <x v="43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5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45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45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45"/>
    <s v="Administración Central"/>
    <x v="0"/>
    <s v="Formación Bruta de Capital Fijo"/>
    <s v="PROTECCION SOCIAL"/>
    <x v="4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5"/>
    <s v="Administración Central"/>
    <x v="0"/>
    <s v="Formación Bruta de Capital Fijo"/>
    <s v="PROTECCION SOCIAL"/>
    <x v="4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45"/>
    <s v="Administración Central"/>
    <x v="0"/>
    <s v="Formación Bruta de Capital Fijo"/>
    <s v="PROTECCION SOCIAL"/>
    <x v="4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5"/>
    <s v="Administración Central"/>
    <x v="0"/>
    <s v="Formación Bruta de Capital Fijo"/>
    <s v="PROTECCION SOCIAL"/>
    <x v="4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45"/>
    <s v="Administración Central"/>
    <x v="0"/>
    <s v="Formación Bruta de Capital Fijo"/>
    <s v="PROTECCION SOCIAL"/>
    <x v="43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"/>
  </r>
  <r>
    <x v="45"/>
    <s v="Administración Central"/>
    <x v="0"/>
    <s v="Formación Bruta de Capital Fijo"/>
    <s v="PROTECCION SOCIAL"/>
    <x v="43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45"/>
    <s v="Administración Central"/>
    <x v="0"/>
    <s v="Formación Bruta de Capital Fijo"/>
    <s v="PROTECCION SOCIAL"/>
    <x v="4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"/>
  </r>
  <r>
    <x v="45"/>
    <s v="Administración Central"/>
    <x v="0"/>
    <s v="Formación Bruta de Capital Fijo"/>
    <s v="PROTECCION SOCIAL"/>
    <x v="43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0000"/>
  </r>
  <r>
    <x v="45"/>
    <s v="Administración Central"/>
    <x v="0"/>
    <s v="Formación Bruta de Capital Fijo"/>
    <s v="PROTECCION SOCIAL"/>
    <x v="43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"/>
  </r>
  <r>
    <x v="45"/>
    <s v="Administración Central"/>
    <x v="0"/>
    <s v="Formación Bruta de Capital Fijo"/>
    <s v="PROTECCION SOCIAL"/>
    <x v="4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000"/>
  </r>
  <r>
    <x v="45"/>
    <s v="Administración Central"/>
    <x v="0"/>
    <s v="Formación Bruta de Capital Fijo"/>
    <s v="PROTECCION SOCIAL"/>
    <x v="4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5"/>
    <s v="Administración Central"/>
    <x v="0"/>
    <s v="Formación Bruta de Capital Fijo"/>
    <s v="PROTECCION SOCIAL"/>
    <x v="4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2500"/>
  </r>
  <r>
    <x v="45"/>
    <s v="Administración Central"/>
    <x v="0"/>
    <s v="Formación Bruta de Capital Fijo"/>
    <s v="PROTECCION SOCIAL"/>
    <x v="43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45"/>
    <s v="Administración Central"/>
    <x v="0"/>
    <s v="Formación Bruta de Capital Fijo"/>
    <s v="PROTECCION SOCIAL"/>
    <x v="4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000"/>
  </r>
  <r>
    <x v="45"/>
    <s v="Administración Central"/>
    <x v="0"/>
    <s v="Formación Bruta de Capital Fijo"/>
    <s v="PROTECCION SOCIAL"/>
    <x v="4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500"/>
  </r>
  <r>
    <x v="45"/>
    <s v="Administración Central"/>
    <x v="0"/>
    <s v="Formación Bruta de Capital Fijo"/>
    <s v="PROTECCION SOCIAL"/>
    <x v="4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5"/>
    <s v="Administración Central"/>
    <x v="0"/>
    <s v="Formación Bruta de Capital Fijo"/>
    <s v="PROTECCION SOCIAL"/>
    <x v="4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00"/>
  </r>
  <r>
    <x v="45"/>
    <s v="Administración Central"/>
    <x v="0"/>
    <s v="Formación Bruta de Capital Fijo"/>
    <s v="PROTECCION SOCIAL"/>
    <x v="43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45"/>
    <s v="Administración Central"/>
    <x v="0"/>
    <s v="Formación Bruta de Capital Fijo"/>
    <s v="PROTECCION SOCIAL"/>
    <x v="43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"/>
  </r>
  <r>
    <x v="45"/>
    <s v="Administración Central"/>
    <x v="0"/>
    <s v="Formación Bruta de Capital Fijo"/>
    <s v="PROTECCION SOCIAL"/>
    <x v="4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45"/>
    <s v="Administración Central"/>
    <x v="0"/>
    <s v="Formación Bruta de Capital Fijo"/>
    <s v="PROTECCION SOCIAL"/>
    <x v="4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"/>
  </r>
  <r>
    <x v="45"/>
    <s v="Administración Central"/>
    <x v="0"/>
    <s v="Formación Bruta de Capital Fijo"/>
    <s v="PROTECCION SOCIAL"/>
    <x v="43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"/>
  </r>
  <r>
    <x v="45"/>
    <s v="Administración Central"/>
    <x v="0"/>
    <s v="Formación Bruta de Capital Fijo"/>
    <s v="PROTECCION SOCIAL"/>
    <x v="4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45"/>
    <s v="Administración Central"/>
    <x v="0"/>
    <s v="Formación Bruta de Capital Fijo"/>
    <s v="PROTECCION SOCIAL"/>
    <x v="4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5"/>
    <s v="Administración Central"/>
    <x v="0"/>
    <s v="Formación Bruta de Capital Fijo"/>
    <s v="PROTECCION SOCIAL"/>
    <x v="4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"/>
  </r>
  <r>
    <x v="45"/>
    <s v="Administración Central"/>
    <x v="0"/>
    <s v="Formación Bruta de Capital Fijo"/>
    <s v="PROTECCION SOCIAL"/>
    <x v="44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"/>
  </r>
  <r>
    <x v="45"/>
    <s v="Administración Central"/>
    <x v="0"/>
    <s v="Formación Bruta de Capital Fijo"/>
    <s v="PROTECCION SOCIAL"/>
    <x v="43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"/>
  </r>
  <r>
    <x v="45"/>
    <s v="Administración Central"/>
    <x v="0"/>
    <s v="Formación Bruta de Capital Fijo"/>
    <s v="PROTECCION SOCIAL"/>
    <x v="43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"/>
  </r>
  <r>
    <x v="45"/>
    <s v="Administración Central"/>
    <x v="0"/>
    <s v="Formación Bruta de Capital Fijo"/>
    <s v="PROTECCION SOCIAL"/>
    <x v="4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"/>
  </r>
  <r>
    <x v="45"/>
    <s v="Administración Central"/>
    <x v="0"/>
    <s v="Formación Bruta de Capital Fijo"/>
    <s v="PROTECCION SOCIAL"/>
    <x v="4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45"/>
    <s v="Administración Central"/>
    <x v="0"/>
    <s v="Formación Bruta de Capital Fijo"/>
    <s v="PROTECCION SOCIAL"/>
    <x v="44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5"/>
    <s v="Administración Central"/>
    <x v="0"/>
    <s v="Formación Bruta de Capital Fijo"/>
    <s v="PROTECCION SOCIAL"/>
    <x v="4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45"/>
    <s v="Administración Central"/>
    <x v="0"/>
    <s v="Formación Bruta de Capital Fijo"/>
    <s v="PROTECCION SOCIAL"/>
    <x v="4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5"/>
    <s v="Administración Central"/>
    <x v="0"/>
    <s v="Formación Bruta de Capital Fijo"/>
    <s v="PROTECCION SOCIAL"/>
    <x v="44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5"/>
    <s v="Administración Central"/>
    <x v="0"/>
    <s v="Formación Bruta de Capital Fijo"/>
    <s v="PROTECCION SOCIAL"/>
    <x v="2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45"/>
    <s v="Administración Central"/>
    <x v="0"/>
    <s v="Formación Bruta de Capital Fijo"/>
    <s v="PROTECCION SOCIAL"/>
    <x v="2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"/>
  </r>
  <r>
    <x v="45"/>
    <s v="Administración Central"/>
    <x v="0"/>
    <s v="Formación Bruta de Capital Fijo"/>
    <s v="PROTECCION SOCIAL"/>
    <x v="21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7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4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7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"/>
  </r>
  <r>
    <x v="45"/>
    <s v="Administración Central"/>
    <x v="0"/>
    <s v="Formación Bruta de Capital Fijo"/>
    <s v="PROTECCION SOCIAL"/>
    <x v="4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66347"/>
  </r>
  <r>
    <x v="46"/>
    <s v="Administración Central"/>
    <x v="0"/>
    <s v="Formación Bruta de Capital Fijo"/>
    <s v="PROTECCION SOCIAL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6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46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46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6"/>
    <s v="Administración Central"/>
    <x v="0"/>
    <s v="Formación Bruta de Capital Fijo"/>
    <s v="PROTECCION SOCIAL"/>
    <x v="21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7"/>
    <s v="Administración Central"/>
    <x v="0"/>
    <s v="Formación Bruta de Capital Fijo"/>
    <s v="ENERGIA"/>
    <x v="4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0"/>
  </r>
  <r>
    <x v="47"/>
    <s v="Administración Central"/>
    <x v="0"/>
    <s v="Formación Bruta de Capital Fijo"/>
    <s v="ENERGIA"/>
    <x v="4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47"/>
    <s v="Administración Central"/>
    <x v="0"/>
    <s v="Formación Bruta de Capital Fijo"/>
    <s v="ENERGIA"/>
    <x v="4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47"/>
    <s v="Administración Central"/>
    <x v="0"/>
    <s v="Formación Bruta de Capital Fijo"/>
    <s v="ENERGIA"/>
    <x v="21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47"/>
    <s v="Administración Central"/>
    <x v="0"/>
    <s v="Formación Bruta de Capital Fijo"/>
    <s v="ENERGIA"/>
    <x v="4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750"/>
  </r>
  <r>
    <x v="47"/>
    <s v="Administración Central"/>
    <x v="0"/>
    <s v="Formación Bruta de Capital Fijo"/>
    <s v="ENERGIA"/>
    <x v="4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"/>
  </r>
  <r>
    <x v="47"/>
    <s v="Administración Central"/>
    <x v="0"/>
    <s v="Formación Bruta de Capital Fijo"/>
    <s v="ENERGIA"/>
    <x v="4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959"/>
  </r>
  <r>
    <x v="47"/>
    <s v="Administración Central"/>
    <x v="0"/>
    <s v="Formación Bruta de Capital Fijo"/>
    <s v="ENERGIA"/>
    <x v="4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95388"/>
  </r>
  <r>
    <x v="47"/>
    <s v="Administración Central"/>
    <x v="0"/>
    <s v="Formación Bruta de Capital Fijo"/>
    <s v="ENERGIA"/>
    <x v="4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393"/>
  </r>
  <r>
    <x v="47"/>
    <s v="Administración Central"/>
    <x v="0"/>
    <s v="Formación Bruta de Capital Fijo"/>
    <s v="ENERGIA"/>
    <x v="4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47"/>
    <s v="Administración Central"/>
    <x v="0"/>
    <s v="Formación Bruta de Capital Fijo"/>
    <s v="ENERGIA"/>
    <x v="4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47"/>
    <s v="Administración Central"/>
    <x v="0"/>
    <s v="Formación Bruta de Capital Fijo"/>
    <s v="ENERGIA"/>
    <x v="44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3089671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660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3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5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25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5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43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8125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1000"/>
  </r>
  <r>
    <x v="7"/>
    <s v="Administración Central"/>
    <x v="0"/>
    <s v="Formación Bruta de Capital Fijo"/>
    <s v="MODERNIZACION DEL ESTADO"/>
    <x v="45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100"/>
  </r>
  <r>
    <x v="88"/>
    <s v="Administración Central"/>
    <x v="0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88"/>
    <s v="Administración Central"/>
    <x v="0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88"/>
    <s v="Administración Central"/>
    <x v="0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88"/>
    <s v="Administración Central"/>
    <x v="0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88"/>
    <s v="Administración Central"/>
    <x v="0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42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18800"/>
  </r>
  <r>
    <x v="48"/>
    <s v="Administración Central"/>
    <x v="0"/>
    <s v="Formación Bruta de Capital Fijo"/>
    <s v="PROTECCION SOCIAL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3700"/>
  </r>
  <r>
    <x v="48"/>
    <s v="Administración Central"/>
    <x v="0"/>
    <s v="Formación Bruta de Capital Fijo"/>
    <s v="PROTECCION SOCIAL"/>
    <x v="45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5000"/>
  </r>
  <r>
    <x v="48"/>
    <s v="Administración Central"/>
    <x v="0"/>
    <s v="Formación Bruta de Capital Fijo"/>
    <s v="PROTECCION SOCIAL"/>
    <x v="45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200"/>
  </r>
  <r>
    <x v="48"/>
    <s v="Administración Central"/>
    <x v="0"/>
    <s v="Formación Bruta de Capital Fijo"/>
    <s v="PROTECCION SOCIAL"/>
    <x v="2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000"/>
  </r>
  <r>
    <x v="48"/>
    <s v="Administración Central"/>
    <x v="0"/>
    <s v="Formación Bruta de Capital Fijo"/>
    <s v="PROTECCION SOCIAL"/>
    <x v="2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"/>
  </r>
  <r>
    <x v="48"/>
    <s v="Administración Central"/>
    <x v="0"/>
    <s v="Formación Bruta de Capital Fijo"/>
    <s v="PROTECCION SOCIAL"/>
    <x v="2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1875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1370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218000"/>
  </r>
  <r>
    <x v="48"/>
    <s v="Administración Central"/>
    <x v="0"/>
    <s v="Formación Bruta de Capital Fijo"/>
    <s v="PROTECCION SOCIAL"/>
    <x v="221"/>
    <m/>
    <m/>
    <m/>
    <s v="Programa"/>
    <x v="2"/>
    <s v="PROGRAMAS"/>
    <s v="INVERSIÓN REAL"/>
    <m/>
    <m/>
    <m/>
    <m/>
    <m/>
    <x v="0"/>
    <s v="701 - TASA DE SEGURIDAD POBLACIONAL"/>
    <s v="Fondos Nacionales"/>
    <m/>
    <x v="26"/>
    <n v="40000"/>
    <x v="1"/>
    <m/>
    <m/>
    <m/>
    <m/>
    <n v="12500"/>
  </r>
  <r>
    <x v="89"/>
    <s v="Administración Central"/>
    <x v="0"/>
    <s v="Formación Bruta de Capital Fijo"/>
    <s v="MODERNIZACION DEL ESTADO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89"/>
    <s v="Administración Central"/>
    <x v="0"/>
    <s v="Formación Bruta de Capital Fijo"/>
    <s v="MODERNIZACION DEL ESTADO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89"/>
    <s v="Administración Central"/>
    <x v="0"/>
    <s v="Formación Bruta de Capital Fijo"/>
    <s v="MODERNIZACION DEL ESTADO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89"/>
    <s v="Administración Central"/>
    <x v="0"/>
    <s v="Formación Bruta de Capital Fijo"/>
    <s v="MODERNIZACION DEL ESTADO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89"/>
    <s v="Administración Central"/>
    <x v="0"/>
    <s v="Formación Bruta de Capital Fijo"/>
    <s v="MODERNIZACION DEL ESTADO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6250"/>
  </r>
  <r>
    <x v="89"/>
    <s v="Administración Central"/>
    <x v="0"/>
    <s v="Formación Bruta de Capital Fijo"/>
    <s v="MODERNIZACION DEL ESTADO"/>
    <x v="4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"/>
  </r>
  <r>
    <x v="89"/>
    <s v="Administración Central"/>
    <x v="0"/>
    <s v="Formación Bruta de Capital Fijo"/>
    <s v="MODERNIZACION DEL ESTADO"/>
    <x v="4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"/>
  </r>
  <r>
    <x v="89"/>
    <s v="Administración Central"/>
    <x v="0"/>
    <s v="Formación Bruta de Capital Fijo"/>
    <s v="MODERNIZACION DEL ESTADO"/>
    <x v="45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"/>
  </r>
  <r>
    <x v="89"/>
    <s v="Administración Central"/>
    <x v="0"/>
    <s v="Formación Bruta de Capital Fijo"/>
    <s v="MODERNIZACION DEL ESTADO"/>
    <x v="45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500"/>
  </r>
  <r>
    <x v="89"/>
    <s v="Administración Central"/>
    <x v="0"/>
    <s v="Formación Bruta de Capital Fijo"/>
    <s v="MODERNIZACION DEL ESTADO"/>
    <x v="4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20000"/>
  </r>
  <r>
    <x v="89"/>
    <s v="Administración Central"/>
    <x v="0"/>
    <s v="Formación Bruta de Capital Fijo"/>
    <s v="MODERNIZACION DEL ESTADO"/>
    <x v="45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92680"/>
  </r>
  <r>
    <x v="89"/>
    <s v="Administración Central"/>
    <x v="0"/>
    <s v="Formación Bruta de Capital Fijo"/>
    <s v="MODERNIZACION DEL ESTADO"/>
    <x v="45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500"/>
  </r>
  <r>
    <x v="89"/>
    <s v="Administración Central"/>
    <x v="0"/>
    <s v="Formación Bruta de Capital Fijo"/>
    <s v="MODERNIZACION DEL ESTADO"/>
    <x v="45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500"/>
  </r>
  <r>
    <x v="90"/>
    <s v="Administración Central"/>
    <x v="0"/>
    <s v="Formación Bruta de Capital Fijo"/>
    <s v="PROTECCION SOCIAL"/>
    <x v="45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90"/>
    <s v="Administración Central"/>
    <x v="0"/>
    <s v="Formación Bruta de Capital Fijo"/>
    <s v="PROTECCION SOCIAL"/>
    <x v="4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91"/>
    <s v="Administración Central"/>
    <x v="0"/>
    <s v="Formación Bruta de Capital Fijo"/>
    <s v="MODERNIZACION DEL ESTADO"/>
    <x v="4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60000"/>
  </r>
  <r>
    <x v="91"/>
    <s v="Administración Central"/>
    <x v="0"/>
    <s v="Formación Bruta de Capital Fijo"/>
    <s v="MODERNIZACION DEL ESTADO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91"/>
    <s v="Administración Central"/>
    <x v="0"/>
    <s v="Formación Bruta de Capital Fijo"/>
    <s v="MODERNIZACION DEL ESTADO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"/>
  </r>
  <r>
    <x v="91"/>
    <s v="Administración Central"/>
    <x v="0"/>
    <s v="Formación Bruta de Capital Fijo"/>
    <s v="MODERNIZACION DEL ESTADO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0000"/>
  </r>
  <r>
    <x v="91"/>
    <s v="Administración Central"/>
    <x v="0"/>
    <s v="Formación Bruta de Capital Fijo"/>
    <s v="MODERNIZACION DEL ESTADO"/>
    <x v="3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91"/>
    <s v="Administración Central"/>
    <x v="0"/>
    <s v="Formación Bruta de Capital Fijo"/>
    <s v="MODERNIZACION DEL ESTADO"/>
    <x v="4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91"/>
    <s v="Administración Central"/>
    <x v="0"/>
    <s v="Formación Bruta de Capital Fijo"/>
    <s v="MODERNIZACION DEL ESTADO"/>
    <x v="4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91"/>
    <s v="Administración Central"/>
    <x v="0"/>
    <s v="Formación Bruta de Capital Fijo"/>
    <s v="MODERNIZACION DEL ESTADO"/>
    <x v="4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91"/>
    <s v="Administración Central"/>
    <x v="0"/>
    <s v="Formación Bruta de Capital Fijo"/>
    <s v="MODERNIZACION DEL ESTADO"/>
    <x v="4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91"/>
    <s v="Administración Central"/>
    <x v="0"/>
    <s v="Formación Bruta de Capital Fijo"/>
    <s v="MODERNIZACION DEL ESTADO"/>
    <x v="4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92387"/>
  </r>
  <r>
    <x v="29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100"/>
  </r>
  <r>
    <x v="29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101"/>
  </r>
  <r>
    <x v="29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29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29"/>
    <s v="Administración Central"/>
    <x v="0"/>
    <s v="Formación Bruta de Capital Fijo"/>
    <s v="EDUCACION"/>
    <x v="14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56"/>
  </r>
  <r>
    <x v="29"/>
    <s v="Administración Central"/>
    <x v="0"/>
    <s v="Formación Bruta de Capital Fijo"/>
    <s v="EDUCACION"/>
    <x v="4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00"/>
  </r>
  <r>
    <x v="21"/>
    <s v="Administración Central"/>
    <x v="0"/>
    <s v="Formación Bruta de Capital Fijo"/>
    <s v="CARRETERAS"/>
    <x v="4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426696"/>
  </r>
  <r>
    <x v="21"/>
    <s v="Administración Central"/>
    <x v="0"/>
    <s v="Formación Bruta de Capital Fijo"/>
    <s v="CARRETERAS"/>
    <x v="4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250000"/>
  </r>
  <r>
    <x v="21"/>
    <s v="Administración Central"/>
    <x v="0"/>
    <s v="Formación Bruta de Capital Fijo"/>
    <s v="CARRETERAS"/>
    <x v="4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8058854"/>
  </r>
  <r>
    <x v="21"/>
    <s v="Administración Central"/>
    <x v="0"/>
    <s v="Formación Bruta de Capital Fijo"/>
    <s v="CARRETERAS"/>
    <x v="4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432500"/>
  </r>
  <r>
    <x v="21"/>
    <s v="Administración Central"/>
    <x v="0"/>
    <s v="Formación Bruta de Capital Fijo"/>
    <s v="CARRETERAS"/>
    <x v="4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21"/>
    <s v="Administración Central"/>
    <x v="0"/>
    <s v="Formación Bruta de Capital Fijo"/>
    <s v="CARRETERAS"/>
    <x v="4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5716000"/>
  </r>
  <r>
    <x v="21"/>
    <s v="Administración Central"/>
    <x v="0"/>
    <s v="Formación Bruta de Capital Fijo"/>
    <s v="CARRETERAS"/>
    <x v="4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484000"/>
  </r>
  <r>
    <x v="21"/>
    <s v="Administración Central"/>
    <x v="0"/>
    <s v="Formación Bruta de Capital Fijo"/>
    <s v="CARRETERAS"/>
    <x v="4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0"/>
  </r>
  <r>
    <x v="21"/>
    <s v="Administración Central"/>
    <x v="0"/>
    <s v="Formación Bruta de Capital Fijo"/>
    <s v="CARRETERAS"/>
    <x v="4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7409066"/>
  </r>
  <r>
    <x v="21"/>
    <s v="Administración Central"/>
    <x v="0"/>
    <s v="Formación Bruta de Capital Fijo"/>
    <s v="CARRETERAS"/>
    <x v="4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45452"/>
  </r>
  <r>
    <x v="21"/>
    <s v="Administración Central"/>
    <x v="0"/>
    <s v="Formación Bruta de Capital Fijo"/>
    <s v="CARRETERAS"/>
    <x v="4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21"/>
    <s v="Administración Central"/>
    <x v="0"/>
    <s v="Formación Bruta de Capital Fijo"/>
    <s v="CARRETERAS"/>
    <x v="4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21"/>
    <s v="Administración Central"/>
    <x v="0"/>
    <s v="Formación Bruta de Capital Fijo"/>
    <s v="CARRETERAS"/>
    <x v="4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00"/>
  </r>
  <r>
    <x v="21"/>
    <s v="Administración Central"/>
    <x v="0"/>
    <s v="Formación Bruta de Capital Fijo"/>
    <s v="CARRETERAS"/>
    <x v="4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21"/>
    <s v="Administración Central"/>
    <x v="0"/>
    <s v="Formación Bruta de Capital Fijo"/>
    <s v="CARRETERAS"/>
    <x v="47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4145482"/>
  </r>
  <r>
    <x v="21"/>
    <s v="Administración Central"/>
    <x v="0"/>
    <s v="Formación Bruta de Capital Fijo"/>
    <s v="CARRETERAS"/>
    <x v="47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"/>
  </r>
  <r>
    <x v="21"/>
    <s v="Administración Central"/>
    <x v="0"/>
    <s v="Formación Bruta de Capital Fijo"/>
    <s v="CARRETERAS"/>
    <x v="4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140000"/>
  </r>
  <r>
    <x v="21"/>
    <s v="Administración Central"/>
    <x v="0"/>
    <s v="Formación Bruta de Capital Fijo"/>
    <s v="CARRETERAS"/>
    <x v="47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860000"/>
  </r>
  <r>
    <x v="21"/>
    <s v="Administración Central"/>
    <x v="0"/>
    <s v="Formación Bruta de Capital Fijo"/>
    <s v="CARRETERAS"/>
    <x v="4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0000"/>
  </r>
  <r>
    <x v="21"/>
    <s v="Administración Central"/>
    <x v="0"/>
    <s v="Formación Bruta de Capital Fijo"/>
    <s v="CARRETERAS"/>
    <x v="4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00"/>
  </r>
  <r>
    <x v="49"/>
    <s v="Administración Central"/>
    <x v="0"/>
    <s v="Formación Bruta de Capital Fijo"/>
    <s v="PROTECCION SOCIAL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49"/>
    <s v="Administración Central"/>
    <x v="0"/>
    <s v="Formación Bruta de Capital Fijo"/>
    <s v="PROTECCION SOCIAL"/>
    <x v="47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49"/>
    <s v="Administración Central"/>
    <x v="0"/>
    <s v="Formación Bruta de Capital Fijo"/>
    <s v="PROTECCION SOCIAL"/>
    <x v="47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"/>
  </r>
  <r>
    <x v="49"/>
    <s v="Administración Central"/>
    <x v="0"/>
    <s v="Formación Bruta de Capital Fijo"/>
    <s v="PROTECCION SOCIAL"/>
    <x v="47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9"/>
    <s v="Administración Central"/>
    <x v="0"/>
    <s v="Formación Bruta de Capital Fijo"/>
    <s v="PROTECCION SOCIAL"/>
    <x v="4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9"/>
    <s v="Administración Central"/>
    <x v="0"/>
    <s v="Formación Bruta de Capital Fijo"/>
    <s v="PROTECCION SOCIAL"/>
    <x v="4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49"/>
    <s v="Administración Central"/>
    <x v="0"/>
    <s v="Formación Bruta de Capital Fijo"/>
    <s v="PROTECCION SOCIAL"/>
    <x v="4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49"/>
    <s v="Administración Central"/>
    <x v="0"/>
    <s v="Formación Bruta de Capital Fijo"/>
    <s v="PROTECCION SOCIAL"/>
    <x v="4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49"/>
    <s v="Administración Central"/>
    <x v="0"/>
    <s v="Formación Bruta de Capital Fijo"/>
    <s v="PROTECCION SOCIAL"/>
    <x v="4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49"/>
    <s v="Administración Central"/>
    <x v="0"/>
    <s v="Formación Bruta de Capital Fijo"/>
    <s v="PROTECCION SOCIAL"/>
    <x v="4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49"/>
    <s v="Administración Central"/>
    <x v="0"/>
    <s v="Formación Bruta de Capital Fijo"/>
    <s v="PROTECCION SOCIAL"/>
    <x v="4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000"/>
  </r>
  <r>
    <x v="49"/>
    <s v="Administración Central"/>
    <x v="0"/>
    <s v="Formación Bruta de Capital Fijo"/>
    <s v="PROTECCION SOCIAL"/>
    <x v="4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1000"/>
  </r>
  <r>
    <x v="49"/>
    <s v="Administración Central"/>
    <x v="0"/>
    <s v="Formación Bruta de Capital Fijo"/>
    <s v="PROTECCION SOCIAL"/>
    <x v="4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9"/>
    <s v="Administración Central"/>
    <x v="0"/>
    <s v="Formación Bruta de Capital Fijo"/>
    <s v="PROTECCION SOCIAL"/>
    <x v="4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9"/>
    <s v="Administración Central"/>
    <x v="0"/>
    <s v="Formación Bruta de Capital Fijo"/>
    <s v="PROTECCION SOCIAL"/>
    <x v="4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9"/>
    <s v="Administración Central"/>
    <x v="0"/>
    <s v="Formación Bruta de Capital Fijo"/>
    <s v="PROTECCION SOCIAL"/>
    <x v="4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49"/>
    <s v="Administración Central"/>
    <x v="0"/>
    <s v="Formación Bruta de Capital Fijo"/>
    <s v="PROTECCION SOCIAL"/>
    <x v="4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49"/>
    <s v="Administración Central"/>
    <x v="0"/>
    <s v="Formación Bruta de Capital Fijo"/>
    <s v="PROTECCION SOCIAL"/>
    <x v="4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74098"/>
  </r>
  <r>
    <x v="49"/>
    <s v="Administración Central"/>
    <x v="0"/>
    <s v="Formación Bruta de Capital Fijo"/>
    <s v="PROTECCION SOCIAL"/>
    <x v="4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0"/>
  </r>
  <r>
    <x v="49"/>
    <s v="Administración Central"/>
    <x v="0"/>
    <s v="Formación Bruta de Capital Fijo"/>
    <s v="PROTECCION SOCIAL"/>
    <x v="4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9"/>
    <s v="Administración Central"/>
    <x v="0"/>
    <s v="Formación Bruta de Capital Fijo"/>
    <s v="PROTECCION SOCIAL"/>
    <x v="4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9"/>
    <s v="Administración Central"/>
    <x v="0"/>
    <s v="Formación Bruta de Capital Fijo"/>
    <s v="PROTECCION SOCIAL"/>
    <x v="4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0"/>
  </r>
  <r>
    <x v="49"/>
    <s v="Administración Central"/>
    <x v="0"/>
    <s v="Formación Bruta de Capital Fijo"/>
    <s v="PROTECCION SOCIAL"/>
    <x v="4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49"/>
    <s v="Administración Central"/>
    <x v="0"/>
    <s v="Formación Bruta de Capital Fijo"/>
    <s v="PROTECCION SOCIAL"/>
    <x v="4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0"/>
  </r>
  <r>
    <x v="49"/>
    <s v="Administración Central"/>
    <x v="0"/>
    <s v="Formación Bruta de Capital Fijo"/>
    <s v="PROTECCION SOCIAL"/>
    <x v="4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49"/>
    <s v="Administración Central"/>
    <x v="0"/>
    <s v="Formación Bruta de Capital Fijo"/>
    <s v="PROTECCION SOCIAL"/>
    <x v="4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49"/>
    <s v="Administración Central"/>
    <x v="0"/>
    <s v="Formación Bruta de Capital Fijo"/>
    <s v="PROTECCION SOCIAL"/>
    <x v="4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4099"/>
  </r>
  <r>
    <x v="49"/>
    <s v="Administración Central"/>
    <x v="0"/>
    <s v="Formación Bruta de Capital Fijo"/>
    <s v="PROTECCION SOCIAL"/>
    <x v="4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2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7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4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855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0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90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20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31500"/>
  </r>
  <r>
    <x v="22"/>
    <s v="Administración Central"/>
    <x v="0"/>
    <s v="Formación Bruta de Capital Fijo"/>
    <s v="EDUCACION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8000"/>
  </r>
  <r>
    <x v="22"/>
    <s v="Administración Central"/>
    <x v="0"/>
    <s v="Formación Bruta de Capital Fijo"/>
    <s v="EDUCACION"/>
    <x v="2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0"/>
  </r>
  <r>
    <x v="22"/>
    <s v="Administración Central"/>
    <x v="0"/>
    <s v="Formación Bruta de Capital Fijo"/>
    <s v="EDUCACION"/>
    <x v="2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22"/>
    <s v="Administración Central"/>
    <x v="0"/>
    <s v="Formación Bruta de Capital Fijo"/>
    <s v="EDUCACION"/>
    <x v="2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22"/>
    <s v="Administración Central"/>
    <x v="0"/>
    <s v="Formación Bruta de Capital Fijo"/>
    <s v="EDUCACION"/>
    <x v="22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22"/>
    <s v="Administración Central"/>
    <x v="0"/>
    <s v="Formación Bruta de Capital Fijo"/>
    <s v="EDUCACION"/>
    <x v="4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"/>
  </r>
  <r>
    <x v="22"/>
    <s v="Administración Central"/>
    <x v="0"/>
    <s v="Formación Bruta de Capital Fijo"/>
    <s v="EDUCACION"/>
    <x v="4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6000"/>
  </r>
  <r>
    <x v="22"/>
    <s v="Administración Central"/>
    <x v="0"/>
    <s v="Formación Bruta de Capital Fijo"/>
    <s v="EDUCACION"/>
    <x v="4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22"/>
    <s v="Administración Central"/>
    <x v="0"/>
    <s v="Formación Bruta de Capital Fijo"/>
    <s v="EDUCACION"/>
    <x v="4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22"/>
    <s v="Administración Central"/>
    <x v="0"/>
    <s v="Formación Bruta de Capital Fijo"/>
    <s v="EDUCACION"/>
    <x v="4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22"/>
    <s v="Administración Central"/>
    <x v="0"/>
    <s v="Formación Bruta de Capital Fijo"/>
    <s v="EDUCACION"/>
    <x v="4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8072000"/>
  </r>
  <r>
    <x v="22"/>
    <s v="Administración Central"/>
    <x v="0"/>
    <s v="Formación Bruta de Capital Fijo"/>
    <s v="EDUCACION"/>
    <x v="4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900000"/>
  </r>
  <r>
    <x v="8"/>
    <s v="Administración Central"/>
    <x v="0"/>
    <s v="Formación Bruta de Capital Fijo"/>
    <s v="MODERNIZACION DEL ESTADO"/>
    <x v="4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0000"/>
  </r>
  <r>
    <x v="8"/>
    <s v="Administración Central"/>
    <x v="0"/>
    <s v="Formación Bruta de Capital Fijo"/>
    <s v="MODERNIZACION DEL ESTADO"/>
    <x v="4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0000"/>
  </r>
  <r>
    <x v="8"/>
    <s v="Administración Central"/>
    <x v="0"/>
    <s v="Formación Bruta de Capital Fijo"/>
    <s v="MODERNIZACION DEL ESTADO"/>
    <x v="4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50000"/>
  </r>
  <r>
    <x v="1"/>
    <s v="Administración Central"/>
    <x v="0"/>
    <s v="Formación Bruta de Capital Fijo"/>
    <s v="AGUA Y SANEAMIENTO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0"/>
  </r>
  <r>
    <x v="1"/>
    <s v="Administración Central"/>
    <x v="0"/>
    <s v="Formación Bruta de Capital Fijo"/>
    <s v="AGUA Y SANEAMIENTO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00"/>
  </r>
  <r>
    <x v="1"/>
    <s v="Administración Central"/>
    <x v="0"/>
    <s v="Formación Bruta de Capital Fijo"/>
    <s v="AGUA Y SANEAMIENTO"/>
    <x v="1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0784264"/>
  </r>
  <r>
    <x v="92"/>
    <s v="Instituciones Descentralizadas"/>
    <x v="3"/>
    <s v="Formación Bruta de Capital Fijo"/>
    <s v="SEGURIDAD ALIMENTARIA"/>
    <x v="4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2"/>
    <s v="Instituciones Descentralizadas"/>
    <x v="3"/>
    <s v="Formación Bruta de Capital Fijo"/>
    <s v="SEGURIDAD ALIMENTARIA"/>
    <x v="4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98372"/>
  </r>
  <r>
    <x v="92"/>
    <s v="Instituciones Descentralizadas"/>
    <x v="3"/>
    <s v="Formación Bruta de Capital Fijo"/>
    <s v="SEGURIDAD ALIMENTARIA"/>
    <x v="49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9575"/>
  </r>
  <r>
    <x v="92"/>
    <s v="Instituciones Descentralizadas"/>
    <x v="3"/>
    <s v="Formación Bruta de Capital Fijo"/>
    <s v="SEGURIDAD ALIMENTARIA"/>
    <x v="49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99653"/>
  </r>
  <r>
    <x v="92"/>
    <s v="Instituciones Descentralizadas"/>
    <x v="3"/>
    <s v="Formación Bruta de Capital Fijo"/>
    <s v="SEGURIDAD ALIMENTARIA"/>
    <x v="4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92"/>
    <s v="Instituciones Descentralizadas"/>
    <x v="3"/>
    <s v="Formación Bruta de Capital Fijo"/>
    <s v="SEGURIDAD ALIMENTARIA"/>
    <x v="4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92"/>
    <s v="Instituciones Descentralizadas"/>
    <x v="3"/>
    <s v="Formación Bruta de Capital Fijo"/>
    <s v="SEGURIDAD ALIMENTARIA"/>
    <x v="4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6439"/>
  </r>
  <r>
    <x v="92"/>
    <s v="Instituciones Descentralizadas"/>
    <x v="3"/>
    <s v="Formación Bruta de Capital Fijo"/>
    <s v="SEGURIDAD ALIMENTARIA"/>
    <x v="49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92"/>
    <s v="Instituciones Descentralizadas"/>
    <x v="3"/>
    <s v="Formación Bruta de Capital Fijo"/>
    <s v="SEGURIDAD ALIMENTARIA"/>
    <x v="49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5829594"/>
  </r>
  <r>
    <x v="92"/>
    <s v="Instituciones Descentralizadas"/>
    <x v="3"/>
    <s v="Formación Bruta de Capital Fijo"/>
    <s v="SEGURIDAD ALIMENTARIA"/>
    <x v="4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6801"/>
  </r>
  <r>
    <x v="92"/>
    <s v="Instituciones Descentralizadas"/>
    <x v="3"/>
    <s v="Formación Bruta de Capital Fijo"/>
    <s v="SEGURIDAD ALIMENTARIA"/>
    <x v="4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03091"/>
  </r>
  <r>
    <x v="92"/>
    <s v="Instituciones Descentralizadas"/>
    <x v="3"/>
    <s v="Formación Bruta de Capital Fijo"/>
    <s v="SEGURIDAD ALIMENTARIA"/>
    <x v="4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0"/>
  </r>
  <r>
    <x v="52"/>
    <s v="Instituciones Descentralizadas"/>
    <x v="3"/>
    <s v="Formación Bruta de Capital Fijo"/>
    <s v="ACTIVIDAD TURÍSTIC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52"/>
    <s v="Instituciones Descentralizadas"/>
    <x v="3"/>
    <s v="Formación Bruta de Capital Fijo"/>
    <s v="ACTIVIDAD TURÍSTICA"/>
    <x v="4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936"/>
  </r>
  <r>
    <x v="52"/>
    <s v="Instituciones Descentralizadas"/>
    <x v="3"/>
    <s v="Formación Bruta de Capital Fijo"/>
    <s v="ACTIVIDAD TURÍSTICA"/>
    <x v="2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150430"/>
  </r>
  <r>
    <x v="52"/>
    <s v="Instituciones Descentralizadas"/>
    <x v="3"/>
    <s v="Formación Bruta de Capital Fijo"/>
    <s v="ACTIVIDAD TURÍSTICA"/>
    <x v="4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52"/>
    <s v="Instituciones Descentralizadas"/>
    <x v="3"/>
    <s v="Formación Bruta de Capital Fijo"/>
    <s v="ACTIVIDAD TURÍSTICA"/>
    <x v="4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6875"/>
  </r>
  <r>
    <x v="52"/>
    <s v="Instituciones Descentralizadas"/>
    <x v="3"/>
    <s v="Formación Bruta de Capital Fijo"/>
    <s v="ACTIVIDAD TURÍSTICA"/>
    <x v="49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52"/>
    <s v="Instituciones Descentralizadas"/>
    <x v="3"/>
    <s v="Formación Bruta de Capital Fijo"/>
    <s v="ACTIVIDAD TURÍSTICA"/>
    <x v="5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52"/>
    <s v="Instituciones Descentralizadas"/>
    <x v="3"/>
    <s v="Formación Bruta de Capital Fijo"/>
    <s v="ACTIVIDAD TURÍSTICA"/>
    <x v="5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0"/>
  </r>
  <r>
    <x v="52"/>
    <s v="Instituciones Descentralizadas"/>
    <x v="3"/>
    <s v="Formación Bruta de Capital Fijo"/>
    <s v="ACTIVIDAD TURÍSTICA"/>
    <x v="50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5000"/>
  </r>
  <r>
    <x v="52"/>
    <s v="Instituciones Descentralizadas"/>
    <x v="3"/>
    <s v="Formación Bruta de Capital Fijo"/>
    <s v="ACTIVIDAD TURÍSTICA"/>
    <x v="50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52"/>
    <s v="Instituciones Descentralizadas"/>
    <x v="3"/>
    <s v="Formación Bruta de Capital Fijo"/>
    <s v="ACTIVIDAD TURÍSTICA"/>
    <x v="50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0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875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675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2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5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36925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8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500"/>
  </r>
  <r>
    <x v="53"/>
    <s v="Instituciones Descentralizadas"/>
    <x v="3"/>
    <s v="Formación Bruta de Capital Fijo"/>
    <s v="EDUCACION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532052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9905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588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46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5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105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6875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0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"/>
  </r>
  <r>
    <x v="53"/>
    <s v="Instituciones Descentralizadas"/>
    <x v="3"/>
    <s v="Formación Bruta de Capital Fijo"/>
    <s v="EDUCACION"/>
    <x v="5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53"/>
    <s v="Instituciones Descentralizadas"/>
    <x v="3"/>
    <s v="Formación Bruta de Capital Fijo"/>
    <s v="EDUCACION"/>
    <x v="2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8800"/>
  </r>
  <r>
    <x v="53"/>
    <s v="Instituciones Descentralizadas"/>
    <x v="3"/>
    <s v="Formación Bruta de Capital Fijo"/>
    <s v="EDUCACION"/>
    <x v="2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5500"/>
  </r>
  <r>
    <x v="53"/>
    <s v="Instituciones Descentralizadas"/>
    <x v="3"/>
    <s v="Formación Bruta de Capital Fijo"/>
    <s v="EDUCACION"/>
    <x v="2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"/>
  </r>
  <r>
    <x v="53"/>
    <s v="Instituciones Descentralizadas"/>
    <x v="3"/>
    <s v="Formación Bruta de Capital Fijo"/>
    <s v="EDUCACION"/>
    <x v="24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4500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0195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657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430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900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1695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6894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53"/>
    <s v="Instituciones Descentralizadas"/>
    <x v="3"/>
    <s v="Formación Bruta de Capital Fijo"/>
    <s v="EDUCACION"/>
    <x v="24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53"/>
    <s v="Instituciones Descentralizadas"/>
    <x v="3"/>
    <s v="Formación Bruta de Capital Fijo"/>
    <s v="EDUCACION"/>
    <x v="5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2600"/>
  </r>
  <r>
    <x v="53"/>
    <s v="Instituciones Descentralizadas"/>
    <x v="3"/>
    <s v="Formación Bruta de Capital Fijo"/>
    <s v="EDUCACION"/>
    <x v="5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3500"/>
  </r>
  <r>
    <x v="53"/>
    <s v="Instituciones Descentralizadas"/>
    <x v="3"/>
    <s v="Formación Bruta de Capital Fijo"/>
    <s v="EDUCACION"/>
    <x v="5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"/>
  </r>
  <r>
    <x v="53"/>
    <s v="Instituciones Descentralizadas"/>
    <x v="3"/>
    <s v="Formación Bruta de Capital Fijo"/>
    <s v="EDUCACION"/>
    <x v="5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"/>
  </r>
  <r>
    <x v="53"/>
    <s v="Instituciones Descentralizadas"/>
    <x v="3"/>
    <s v="Formación Bruta de Capital Fijo"/>
    <s v="EDUCACION"/>
    <x v="5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94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83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8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75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53"/>
    <s v="Instituciones Descentralizadas"/>
    <x v="3"/>
    <s v="Formación Bruta de Capital Fijo"/>
    <s v="EDUCACION"/>
    <x v="5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0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605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142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2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78878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617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92500"/>
  </r>
  <r>
    <x v="53"/>
    <s v="Instituciones Descentralizadas"/>
    <x v="3"/>
    <s v="Formación Bruta de Capital Fijo"/>
    <s v="EDUCACION"/>
    <x v="5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23861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520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285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7383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17700"/>
  </r>
  <r>
    <x v="53"/>
    <s v="Instituciones Descentralizadas"/>
    <x v="3"/>
    <s v="Formación Bruta de Capital Fijo"/>
    <s v="EDUCACION"/>
    <x v="5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613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40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86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624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44000"/>
  </r>
  <r>
    <x v="53"/>
    <s v="Instituciones Descentralizadas"/>
    <x v="3"/>
    <s v="Formación Bruta de Capital Fijo"/>
    <s v="EDUCACION"/>
    <x v="5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9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6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1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1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45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38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8200"/>
  </r>
  <r>
    <x v="53"/>
    <s v="Instituciones Descentralizadas"/>
    <x v="3"/>
    <s v="Formación Bruta de Capital Fijo"/>
    <s v="EDUCACION"/>
    <x v="5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3300"/>
  </r>
  <r>
    <x v="54"/>
    <s v="Instituciones Descentralizadas"/>
    <x v="3"/>
    <s v="Formación Bruta de Capital Fijo"/>
    <s v="EDUCACION"/>
    <x v="24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"/>
  </r>
  <r>
    <x v="54"/>
    <s v="Instituciones Descentralizadas"/>
    <x v="3"/>
    <s v="Formación Bruta de Capital Fijo"/>
    <s v="EDUCACION"/>
    <x v="24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54"/>
    <s v="Instituciones Descentralizadas"/>
    <x v="3"/>
    <s v="Formación Bruta de Capital Fijo"/>
    <s v="EDUCACION"/>
    <x v="24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32"/>
    <s v="Instituciones Descentralizadas"/>
    <x v="3"/>
    <s v="Formación Bruta de Capital Fijo"/>
    <s v="EDUCACION"/>
    <x v="5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32"/>
    <s v="Instituciones Descentralizadas"/>
    <x v="3"/>
    <s v="Formación Bruta de Capital Fijo"/>
    <s v="EDUCACION"/>
    <x v="5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11032"/>
  </r>
  <r>
    <x v="32"/>
    <s v="Instituciones Descentralizadas"/>
    <x v="3"/>
    <s v="Formación Bruta de Capital Fijo"/>
    <s v="EDUCACION"/>
    <x v="51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32"/>
    <s v="Instituciones Descentralizadas"/>
    <x v="3"/>
    <s v="Formación Bruta de Capital Fijo"/>
    <s v="EDUCACION"/>
    <x v="51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612547"/>
  </r>
  <r>
    <x v="55"/>
    <s v="Instituciones Descentralizadas"/>
    <x v="3"/>
    <s v="Formación Bruta de Capital Fijo"/>
    <s v="MODERNIZACION DEL ESTADO"/>
    <x v="2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55"/>
    <s v="Instituciones Descentralizadas"/>
    <x v="3"/>
    <s v="Formación Bruta de Capital Fijo"/>
    <s v="MODERNIZACION DEL ESTADO"/>
    <x v="2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0"/>
  </r>
  <r>
    <x v="55"/>
    <s v="Instituciones Descentralizadas"/>
    <x v="3"/>
    <s v="Formación Bruta de Capital Fijo"/>
    <s v="MODERNIZACION DEL ESTADO"/>
    <x v="2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50000"/>
  </r>
  <r>
    <x v="55"/>
    <s v="Instituciones Descentralizadas"/>
    <x v="3"/>
    <s v="Formación Bruta de Capital Fijo"/>
    <s v="MODERNIZACION DEL ESTADO"/>
    <x v="24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0"/>
  </r>
  <r>
    <x v="56"/>
    <s v="Administración Descentralizada"/>
    <x v="4"/>
    <s v="Formación Bruta de Capital Fijo"/>
    <s v="PROTECCION SOCIAL"/>
    <x v="51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371821"/>
  </r>
  <r>
    <x v="57"/>
    <s v="Administración Descentralizada"/>
    <x v="4"/>
    <s v="Formación Bruta de Capital Fijo"/>
    <s v="PROTECCION SOCIAL"/>
    <x v="2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3000"/>
  </r>
  <r>
    <x v="57"/>
    <s v="Administración Descentralizada"/>
    <x v="4"/>
    <s v="Formación Bruta de Capital Fijo"/>
    <s v="PROTECCION SOCIAL"/>
    <x v="2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"/>
  </r>
  <r>
    <x v="57"/>
    <s v="Administración Descentralizada"/>
    <x v="4"/>
    <s v="Formación Bruta de Capital Fijo"/>
    <s v="PROTECCION SOCIAL"/>
    <x v="2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2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"/>
  </r>
  <r>
    <x v="57"/>
    <s v="Administración Descentralizada"/>
    <x v="4"/>
    <s v="Formación Bruta de Capital Fijo"/>
    <s v="PROTECCION SOCIAL"/>
    <x v="5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500"/>
  </r>
  <r>
    <x v="57"/>
    <s v="Administración Descentralizada"/>
    <x v="4"/>
    <s v="Formación Bruta de Capital Fijo"/>
    <s v="PROTECCION SOCIAL"/>
    <x v="5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600"/>
  </r>
  <r>
    <x v="57"/>
    <s v="Administración Descentralizada"/>
    <x v="4"/>
    <s v="Formación Bruta de Capital Fijo"/>
    <s v="PROTECCION SOCIAL"/>
    <x v="5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"/>
  </r>
  <r>
    <x v="57"/>
    <s v="Administración Descentralizada"/>
    <x v="4"/>
    <s v="Formación Bruta de Capital Fijo"/>
    <s v="PROTECCION SOCIAL"/>
    <x v="5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7"/>
    <s v="Administración Descentralizada"/>
    <x v="4"/>
    <s v="Formación Bruta de Capital Fijo"/>
    <s v="PROTECCION SOCIAL"/>
    <x v="5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260"/>
  </r>
  <r>
    <x v="57"/>
    <s v="Administración Descentralizada"/>
    <x v="4"/>
    <s v="Formación Bruta de Capital Fijo"/>
    <s v="PROTECCION SOCIAL"/>
    <x v="5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7"/>
    <s v="Administración Descentralizada"/>
    <x v="4"/>
    <s v="Formación Bruta de Capital Fijo"/>
    <s v="PROTECCION SOCIAL"/>
    <x v="5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57"/>
    <s v="Administración Descentralizada"/>
    <x v="4"/>
    <s v="Formación Bruta de Capital Fijo"/>
    <s v="PROTECCION SOCIAL"/>
    <x v="5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7"/>
    <s v="Administración Descentralizada"/>
    <x v="4"/>
    <s v="Formación Bruta de Capital Fijo"/>
    <s v="PROTECCION SOCIAL"/>
    <x v="5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57"/>
    <s v="Administración Descentralizada"/>
    <x v="4"/>
    <s v="Formación Bruta de Capital Fijo"/>
    <s v="PROTECCION SOCIAL"/>
    <x v="5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300"/>
  </r>
  <r>
    <x v="57"/>
    <s v="Administración Descentralizada"/>
    <x v="4"/>
    <s v="Formación Bruta de Capital Fijo"/>
    <s v="PROTECCION SOCIAL"/>
    <x v="5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7700"/>
  </r>
  <r>
    <x v="57"/>
    <s v="Administración Descentralizada"/>
    <x v="4"/>
    <s v="Formación Bruta de Capital Fijo"/>
    <s v="PROTECCION SOCIAL"/>
    <x v="5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57"/>
    <s v="Administración Descentralizada"/>
    <x v="4"/>
    <s v="Formación Bruta de Capital Fijo"/>
    <s v="PROTECCION SOCIAL"/>
    <x v="51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00"/>
  </r>
  <r>
    <x v="57"/>
    <s v="Administración Descentralizada"/>
    <x v="4"/>
    <s v="Formación Bruta de Capital Fijo"/>
    <s v="PROTECCION SOCIAL"/>
    <x v="51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"/>
  </r>
  <r>
    <x v="57"/>
    <s v="Administración Descentralizada"/>
    <x v="4"/>
    <s v="Formación Bruta de Capital Fijo"/>
    <s v="PROTECCION SOCIAL"/>
    <x v="5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1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57"/>
    <s v="Administración Descentralizada"/>
    <x v="4"/>
    <s v="Formación Bruta de Capital Fijo"/>
    <s v="PROTECCION SOCIAL"/>
    <x v="5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"/>
  </r>
  <r>
    <x v="57"/>
    <s v="Administración Descentralizada"/>
    <x v="4"/>
    <s v="Formación Bruta de Capital Fijo"/>
    <s v="PROTECCION SOCIAL"/>
    <x v="5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57"/>
    <s v="Administración Descentralizada"/>
    <x v="4"/>
    <s v="Formación Bruta de Capital Fijo"/>
    <s v="PROTECCION SOCIAL"/>
    <x v="5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"/>
  </r>
  <r>
    <x v="57"/>
    <s v="Administración Descentralizada"/>
    <x v="4"/>
    <s v="Formación Bruta de Capital Fijo"/>
    <s v="PROTECCION SOCIAL"/>
    <x v="52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57"/>
    <s v="Administración Descentralizada"/>
    <x v="4"/>
    <s v="Formación Bruta de Capital Fijo"/>
    <s v="PROTECCION SOCIAL"/>
    <x v="52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"/>
  </r>
  <r>
    <x v="57"/>
    <s v="Administración Descentralizada"/>
    <x v="4"/>
    <s v="Formación Bruta de Capital Fijo"/>
    <s v="PROTECCION SOCIAL"/>
    <x v="5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57"/>
    <s v="Administración Descentralizada"/>
    <x v="4"/>
    <s v="Formación Bruta de Capital Fijo"/>
    <s v="PROTECCION SOCIAL"/>
    <x v="5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"/>
  </r>
  <r>
    <x v="57"/>
    <s v="Administración Descentralizada"/>
    <x v="4"/>
    <s v="Formación Bruta de Capital Fijo"/>
    <s v="PROTECCION SOCIAL"/>
    <x v="52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"/>
  </r>
  <r>
    <x v="57"/>
    <s v="Administración Descentralizada"/>
    <x v="4"/>
    <s v="Formación Bruta de Capital Fijo"/>
    <s v="PROTECCION SOCIAL"/>
    <x v="5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5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"/>
  </r>
  <r>
    <x v="57"/>
    <s v="Administración Descentralizada"/>
    <x v="4"/>
    <s v="Formación Bruta de Capital Fijo"/>
    <s v="PROTECCION SOCIAL"/>
    <x v="5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"/>
  </r>
  <r>
    <x v="57"/>
    <s v="Administración Descentralizada"/>
    <x v="4"/>
    <s v="Formación Bruta de Capital Fijo"/>
    <s v="PROTECCION SOCIAL"/>
    <x v="5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57"/>
    <s v="Administración Descentralizada"/>
    <x v="4"/>
    <s v="Formación Bruta de Capital Fijo"/>
    <s v="PROTECCION SOCIAL"/>
    <x v="5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57"/>
    <s v="Administración Descentralizada"/>
    <x v="4"/>
    <s v="Formación Bruta de Capital Fijo"/>
    <s v="PROTECCION SOCIAL"/>
    <x v="5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3500"/>
  </r>
  <r>
    <x v="57"/>
    <s v="Administración Descentralizada"/>
    <x v="4"/>
    <s v="Formación Bruta de Capital Fijo"/>
    <s v="PROTECCION SOCIAL"/>
    <x v="5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7"/>
    <s v="Administración Descentralizada"/>
    <x v="4"/>
    <s v="Formación Bruta de Capital Fijo"/>
    <s v="PROTECCION SOCIAL"/>
    <x v="5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00"/>
  </r>
  <r>
    <x v="57"/>
    <s v="Administración Descentralizada"/>
    <x v="4"/>
    <s v="Formación Bruta de Capital Fijo"/>
    <s v="PROTECCION SOCIAL"/>
    <x v="52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3500"/>
  </r>
  <r>
    <x v="57"/>
    <s v="Administración Descentralizada"/>
    <x v="4"/>
    <s v="Formación Bruta de Capital Fijo"/>
    <s v="PROTECCION SOCIAL"/>
    <x v="52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57"/>
    <s v="Administración Descentralizada"/>
    <x v="4"/>
    <s v="Formación Bruta de Capital Fijo"/>
    <s v="PROTECCION SOCIAL"/>
    <x v="5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500"/>
  </r>
  <r>
    <x v="57"/>
    <s v="Administración Descentralizada"/>
    <x v="4"/>
    <s v="Formación Bruta de Capital Fijo"/>
    <s v="PROTECCION SOCIAL"/>
    <x v="5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"/>
  </r>
  <r>
    <x v="57"/>
    <s v="Administración Descentralizada"/>
    <x v="4"/>
    <s v="Formación Bruta de Capital Fijo"/>
    <s v="PROTECCION SOCIAL"/>
    <x v="5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57"/>
    <s v="Administración Descentralizada"/>
    <x v="4"/>
    <s v="Formación Bruta de Capital Fijo"/>
    <s v="PROTECCION SOCIAL"/>
    <x v="5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57"/>
    <s v="Administración Descentralizada"/>
    <x v="4"/>
    <s v="Formación Bruta de Capital Fijo"/>
    <s v="PROTECCION SOCIAL"/>
    <x v="5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57"/>
    <s v="Administración Descentralizada"/>
    <x v="4"/>
    <s v="Formación Bruta de Capital Fijo"/>
    <s v="PROTECCION SOCIAL"/>
    <x v="5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57"/>
    <s v="Administración Descentralizada"/>
    <x v="4"/>
    <s v="Formación Bruta de Capital Fijo"/>
    <s v="PROTECCION SOCIAL"/>
    <x v="5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5000"/>
  </r>
  <r>
    <x v="57"/>
    <s v="Administración Descentralizada"/>
    <x v="4"/>
    <s v="Formación Bruta de Capital Fijo"/>
    <s v="PROTECCION SOCIAL"/>
    <x v="5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500"/>
  </r>
  <r>
    <x v="57"/>
    <s v="Administración Descentralizada"/>
    <x v="4"/>
    <s v="Formación Bruta de Capital Fijo"/>
    <s v="PROTECCION SOCIAL"/>
    <x v="5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"/>
  </r>
  <r>
    <x v="57"/>
    <s v="Administración Descentralizada"/>
    <x v="4"/>
    <s v="Formación Bruta de Capital Fijo"/>
    <s v="PROTECCION SOCIAL"/>
    <x v="5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7500"/>
  </r>
  <r>
    <x v="57"/>
    <s v="Administración Descentralizada"/>
    <x v="4"/>
    <s v="Formación Bruta de Capital Fijo"/>
    <s v="PROTECCION SOCIAL"/>
    <x v="5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5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7"/>
    <s v="Administración Descentralizada"/>
    <x v="4"/>
    <s v="Formación Bruta de Capital Fijo"/>
    <s v="PROTECCION SOCIAL"/>
    <x v="5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000"/>
  </r>
  <r>
    <x v="57"/>
    <s v="Administración Descentralizada"/>
    <x v="4"/>
    <s v="Formación Bruta de Capital Fijo"/>
    <s v="PROTECCION SOCIAL"/>
    <x v="5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8000"/>
  </r>
  <r>
    <x v="57"/>
    <s v="Administración Descentralizada"/>
    <x v="4"/>
    <s v="Formación Bruta de Capital Fijo"/>
    <s v="PROTECCION SOCIAL"/>
    <x v="5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57"/>
    <s v="Administración Descentralizada"/>
    <x v="4"/>
    <s v="Formación Bruta de Capital Fijo"/>
    <s v="PROTECCION SOCIAL"/>
    <x v="5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57"/>
    <s v="Administración Descentralizada"/>
    <x v="4"/>
    <s v="Formación Bruta de Capital Fijo"/>
    <s v="PROTECCION SOCIAL"/>
    <x v="5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"/>
  </r>
  <r>
    <x v="57"/>
    <s v="Administración Descentralizada"/>
    <x v="4"/>
    <s v="Formación Bruta de Capital Fijo"/>
    <s v="PROTECCION SOCIAL"/>
    <x v="5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"/>
  </r>
  <r>
    <x v="57"/>
    <s v="Administración Descentralizada"/>
    <x v="4"/>
    <s v="Formación Bruta de Capital Fijo"/>
    <s v="PROTECCION SOCIAL"/>
    <x v="5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1000"/>
  </r>
  <r>
    <x v="57"/>
    <s v="Administración Descentralizada"/>
    <x v="4"/>
    <s v="Formación Bruta de Capital Fijo"/>
    <s v="PROTECCION SOCIAL"/>
    <x v="5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57"/>
    <s v="Administración Descentralizada"/>
    <x v="4"/>
    <s v="Formación Bruta de Capital Fijo"/>
    <s v="PROTECCION SOCIAL"/>
    <x v="5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"/>
  </r>
  <r>
    <x v="57"/>
    <s v="Administración Descentralizada"/>
    <x v="4"/>
    <s v="Formación Bruta de Capital Fijo"/>
    <s v="PROTECCION SOCIAL"/>
    <x v="5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5000"/>
  </r>
  <r>
    <x v="57"/>
    <s v="Administración Descentralizada"/>
    <x v="4"/>
    <s v="Formación Bruta de Capital Fijo"/>
    <s v="PROTECCION SOCIAL"/>
    <x v="5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9500"/>
  </r>
  <r>
    <x v="57"/>
    <s v="Administración Descentralizada"/>
    <x v="4"/>
    <s v="Formación Bruta de Capital Fijo"/>
    <s v="PROTECCION SOCIAL"/>
    <x v="5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000"/>
  </r>
  <r>
    <x v="57"/>
    <s v="Administración Descentralizada"/>
    <x v="4"/>
    <s v="Formación Bruta de Capital Fijo"/>
    <s v="PROTECCION SOCIAL"/>
    <x v="5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000"/>
  </r>
  <r>
    <x v="57"/>
    <s v="Administración Descentralizada"/>
    <x v="4"/>
    <s v="Formación Bruta de Capital Fijo"/>
    <s v="PROTECCION SOCIAL"/>
    <x v="5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7500"/>
  </r>
  <r>
    <x v="57"/>
    <s v="Administración Descentralizada"/>
    <x v="4"/>
    <s v="Formación Bruta de Capital Fijo"/>
    <s v="PROTECCION SOCIAL"/>
    <x v="5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000"/>
  </r>
  <r>
    <x v="57"/>
    <s v="Administración Descentralizada"/>
    <x v="4"/>
    <s v="Formación Bruta de Capital Fijo"/>
    <s v="PROTECCION SOCIAL"/>
    <x v="5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3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000"/>
  </r>
  <r>
    <x v="57"/>
    <s v="Administración Descentralizada"/>
    <x v="4"/>
    <s v="Formación Bruta de Capital Fijo"/>
    <s v="PROTECCION SOCIAL"/>
    <x v="53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3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5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00"/>
  </r>
  <r>
    <x v="57"/>
    <s v="Administración Descentralizada"/>
    <x v="4"/>
    <s v="Formación Bruta de Capital Fijo"/>
    <s v="PROTECCION SOCIAL"/>
    <x v="5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5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000"/>
  </r>
  <r>
    <x v="57"/>
    <s v="Administración Descentralizada"/>
    <x v="4"/>
    <s v="Formación Bruta de Capital Fijo"/>
    <s v="PROTECCION SOCIAL"/>
    <x v="5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7"/>
    <s v="Administración Descentralizada"/>
    <x v="4"/>
    <s v="Formación Bruta de Capital Fijo"/>
    <s v="PROTECCION SOCIAL"/>
    <x v="54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000"/>
  </r>
  <r>
    <x v="57"/>
    <s v="Administración Descentralizada"/>
    <x v="4"/>
    <s v="Formación Bruta de Capital Fijo"/>
    <s v="PROTECCION SOCIAL"/>
    <x v="54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57"/>
    <s v="Administración Descentralizada"/>
    <x v="4"/>
    <s v="Formación Bruta de Capital Fijo"/>
    <s v="PROTECCION SOCIAL"/>
    <x v="54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93"/>
    <s v="Instituciones Descentralizadas"/>
    <x v="3"/>
    <s v="Formación Bruta de Capital Fijo"/>
    <s v="TRANSPORTE Y OBRAS PÚBLICAS"/>
    <x v="54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94"/>
    <s v="Administración Descentralizada"/>
    <x v="5"/>
    <s v="Formación Bruta de Capital Fijo"/>
    <s v="TRANSPORTE Y OBRAS PÚBLICAS"/>
    <x v="5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94"/>
    <s v="Administración Descentralizada"/>
    <x v="5"/>
    <s v="Formación Bruta de Capital Fijo"/>
    <s v="TRANSPORTE Y OBRAS PÚBLICAS"/>
    <x v="54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4"/>
    <s v="Administración Descentralizada"/>
    <x v="5"/>
    <s v="Formación Bruta de Capital Fijo"/>
    <s v="TRANSPORTE Y OBRAS PÚBLICAS"/>
    <x v="5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5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7175"/>
  </r>
  <r>
    <x v="94"/>
    <s v="Administración Descentralizada"/>
    <x v="5"/>
    <s v="Formación Bruta de Capital Fijo"/>
    <s v="TRANSPORTE Y OBRAS PÚBLICAS"/>
    <x v="54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4"/>
    <s v="Administración Descentralizada"/>
    <x v="5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10"/>
    <s v="Instituciones Descentralizadas"/>
    <x v="3"/>
    <s v="Formación Bruta de Capital Fijo"/>
    <s v="MODERNIZACION DEL ESTADO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10"/>
    <s v="Instituciones Descentralizadas"/>
    <x v="3"/>
    <s v="Formación Bruta de Capital Fijo"/>
    <s v="MODERNIZACION DEL ESTADO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8000"/>
  </r>
  <r>
    <x v="95"/>
    <s v="Instituciones Descentralizadas"/>
    <x v="3"/>
    <s v="Formación Bruta de Capital Fijo"/>
    <s v="COMPETITIVIDAD Y MIPYMES"/>
    <x v="54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95"/>
    <s v="Instituciones Descentralizadas"/>
    <x v="3"/>
    <s v="Formación Bruta de Capital Fijo"/>
    <s v="COMPETITIVIDAD Y MIPYMES"/>
    <x v="54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95"/>
    <s v="Instituciones Descentralizadas"/>
    <x v="3"/>
    <s v="Formación Bruta de Capital Fijo"/>
    <s v="COMPETITIVIDAD Y MIPYMES"/>
    <x v="54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95"/>
    <s v="Instituciones Descentralizadas"/>
    <x v="3"/>
    <s v="Formación Bruta de Capital Fijo"/>
    <s v="COMPETITIVIDAD Y MIPYMES"/>
    <x v="54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95"/>
    <s v="Instituciones Descentralizadas"/>
    <x v="3"/>
    <s v="Formación Bruta de Capital Fijo"/>
    <s v="COMPETITIVIDAD Y MIPYMES"/>
    <x v="54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24"/>
    <s v="Instituciones Descentralizadas"/>
    <x v="3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0"/>
  </r>
  <r>
    <x v="24"/>
    <s v="Instituciones Descentralizadas"/>
    <x v="3"/>
    <s v="Formación Bruta de Capital Fijo"/>
    <s v="MODERNIZACION DEL ESTADO"/>
    <x v="1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24"/>
    <s v="Instituciones Descentralizadas"/>
    <x v="3"/>
    <s v="Formación Bruta de Capital Fijo"/>
    <s v="MODERNIZACION DEL ESTADO"/>
    <x v="54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68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6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56344"/>
  </r>
  <r>
    <x v="58"/>
    <s v="Instituciones Descentralizadas"/>
    <x v="3"/>
    <s v="Formación Bruta de Capital Fijo"/>
    <s v="SALUD"/>
    <x v="54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720000"/>
  </r>
  <r>
    <x v="58"/>
    <s v="Instituciones Descentralizadas"/>
    <x v="3"/>
    <s v="Formación Bruta de Capital Fijo"/>
    <s v="SALUD"/>
    <x v="2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1913656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"/>
  </r>
  <r>
    <x v="58"/>
    <s v="Instituciones Descentralizadas"/>
    <x v="3"/>
    <s v="Formación Bruta de Capital Fijo"/>
    <s v="SALUD"/>
    <x v="55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"/>
  </r>
  <r>
    <x v="58"/>
    <s v="Instituciones Descentralizadas"/>
    <x v="3"/>
    <s v="Formación Bruta de Capital Fijo"/>
    <s v="SALUD"/>
    <x v="5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58"/>
    <s v="Instituciones Descentralizadas"/>
    <x v="3"/>
    <s v="Formación Bruta de Capital Fijo"/>
    <s v="SALUD"/>
    <x v="5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"/>
  </r>
  <r>
    <x v="58"/>
    <s v="Instituciones Descentralizadas"/>
    <x v="3"/>
    <s v="Formación Bruta de Capital Fijo"/>
    <s v="SALUD"/>
    <x v="5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8"/>
    <s v="Instituciones Descentralizadas"/>
    <x v="3"/>
    <s v="Formación Bruta de Capital Fijo"/>
    <s v="SALUD"/>
    <x v="5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8"/>
    <s v="Instituciones Descentralizadas"/>
    <x v="3"/>
    <s v="Formación Bruta de Capital Fijo"/>
    <s v="SALUD"/>
    <x v="55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100000"/>
  </r>
  <r>
    <x v="58"/>
    <s v="Instituciones Descentralizadas"/>
    <x v="3"/>
    <s v="Formación Bruta de Capital Fijo"/>
    <s v="SALUD"/>
    <x v="5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32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5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500000"/>
  </r>
  <r>
    <x v="59"/>
    <s v="Administración Descentralizada"/>
    <x v="4"/>
    <s v="Formación Bruta de Capital Fijo"/>
    <s v="PROTECCION SOCIAL"/>
    <x v="55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0"/>
  </r>
  <r>
    <x v="30"/>
    <s v="Administración Descentralizada"/>
    <x v="4"/>
    <s v="Formación Bruta de Capital Fijo"/>
    <s v="PROTECCION SOCIAL"/>
    <x v="25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7900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82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00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000000"/>
  </r>
  <r>
    <x v="30"/>
    <s v="Administración Descentralizada"/>
    <x v="4"/>
    <s v="Formación Bruta de Capital Fijo"/>
    <s v="PROTECCION SOCIAL"/>
    <x v="55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0"/>
  </r>
  <r>
    <x v="60"/>
    <s v="Instituciones Descentralizadas"/>
    <x v="3"/>
    <s v="Formación Bruta de Capital Fijo"/>
    <s v="PROTECCION SOCIAL"/>
    <x v="55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0"/>
  </r>
  <r>
    <x v="60"/>
    <s v="Instituciones Descentralizadas"/>
    <x v="3"/>
    <s v="Formación Bruta de Capital Fijo"/>
    <s v="PROTECCION SOCIAL"/>
    <x v="55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600000"/>
  </r>
  <r>
    <x v="60"/>
    <s v="Instituciones Descentralizadas"/>
    <x v="3"/>
    <s v="Formación Bruta de Capital Fijo"/>
    <s v="PROTECCION SOCIAL"/>
    <x v="55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4205000"/>
  </r>
  <r>
    <x v="60"/>
    <s v="Instituciones Descentralizadas"/>
    <x v="3"/>
    <s v="Formación Bruta de Capital Fijo"/>
    <s v="PROTECCION SOCIAL"/>
    <x v="55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0"/>
    <s v="Instituciones Descentralizadas"/>
    <x v="3"/>
    <s v="Formación Bruta de Capital Fijo"/>
    <s v="PROTECCION SOCIAL"/>
    <x v="55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00000"/>
  </r>
  <r>
    <x v="61"/>
    <s v="Administración Descentralizada"/>
    <x v="4"/>
    <s v="Formación Bruta de Capital Fijo"/>
    <s v="TRANSPORTE Y OBRAS PÚBLICAS"/>
    <x v="2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83851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75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7301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17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9165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903649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0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"/>
  </r>
  <r>
    <x v="62"/>
    <s v="Administración Descentralizada"/>
    <x v="5"/>
    <s v="Formación Bruta de Capital Fijo"/>
    <s v="EDUCACION"/>
    <x v="26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000"/>
  </r>
  <r>
    <x v="62"/>
    <s v="Administración Descentralizada"/>
    <x v="5"/>
    <s v="Formación Bruta de Capital Fijo"/>
    <s v="EDUCACION"/>
    <x v="56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56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5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2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36798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2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30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4292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000"/>
  </r>
  <r>
    <x v="62"/>
    <s v="Administración Descentralizada"/>
    <x v="5"/>
    <s v="Formación Bruta de Capital Fijo"/>
    <s v="EDUCACION"/>
    <x v="56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21878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3259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7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4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546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634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25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88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1708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56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5772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147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908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60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"/>
  </r>
  <r>
    <x v="62"/>
    <s v="Administración Descentralizada"/>
    <x v="5"/>
    <s v="Formación Bruta de Capital Fijo"/>
    <s v="EDUCACION"/>
    <x v="56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8000"/>
  </r>
  <r>
    <x v="62"/>
    <s v="Administración Descentralizada"/>
    <x v="5"/>
    <s v="Formación Bruta de Capital Fijo"/>
    <s v="EDUCACION"/>
    <x v="56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500"/>
  </r>
  <r>
    <x v="62"/>
    <s v="Administración Descentralizada"/>
    <x v="5"/>
    <s v="Formación Bruta de Capital Fijo"/>
    <s v="EDUCACION"/>
    <x v="56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0000"/>
  </r>
  <r>
    <x v="62"/>
    <s v="Administración Descentralizada"/>
    <x v="5"/>
    <s v="Formación Bruta de Capital Fijo"/>
    <s v="EDUCACION"/>
    <x v="56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9152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70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20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6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50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27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57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0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0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20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6000"/>
  </r>
  <r>
    <x v="62"/>
    <s v="Administración Descentralizada"/>
    <x v="5"/>
    <s v="Formación Bruta de Capital Fijo"/>
    <s v="EDUCACION"/>
    <x v="57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2"/>
    <s v="Administración Descentralizada"/>
    <x v="5"/>
    <s v="Formación Bruta de Capital Fijo"/>
    <s v="EDUCACION"/>
    <x v="57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57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57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"/>
  </r>
  <r>
    <x v="62"/>
    <s v="Administración Descentralizada"/>
    <x v="5"/>
    <s v="Formación Bruta de Capital Fijo"/>
    <s v="EDUCACION"/>
    <x v="55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"/>
  </r>
  <r>
    <x v="62"/>
    <s v="Administración Descentralizada"/>
    <x v="5"/>
    <s v="Formación Bruta de Capital Fijo"/>
    <s v="EDUCACION"/>
    <x v="5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5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5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62"/>
    <s v="Administración Descentralizada"/>
    <x v="5"/>
    <s v="Formación Bruta de Capital Fijo"/>
    <s v="EDUCACION"/>
    <x v="5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82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89445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5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8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2"/>
    <s v="Administración Descentralizada"/>
    <x v="5"/>
    <s v="Formación Bruta de Capital Fijo"/>
    <s v="EDUCACION"/>
    <x v="2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8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2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65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43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8000"/>
  </r>
  <r>
    <x v="62"/>
    <s v="Administración Descentralizada"/>
    <x v="5"/>
    <s v="Formación Bruta de Capital Fijo"/>
    <s v="EDUCACION"/>
    <x v="55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405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90000"/>
  </r>
  <r>
    <x v="62"/>
    <s v="Administración Descentralizada"/>
    <x v="5"/>
    <s v="Formación Bruta de Capital Fijo"/>
    <s v="EDUCACION"/>
    <x v="2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200"/>
  </r>
  <r>
    <x v="62"/>
    <s v="Administración Descentralizada"/>
    <x v="5"/>
    <s v="Formación Bruta de Capital Fijo"/>
    <s v="EDUCACION"/>
    <x v="2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250"/>
  </r>
  <r>
    <x v="62"/>
    <s v="Administración Descentralizada"/>
    <x v="5"/>
    <s v="Formación Bruta de Capital Fijo"/>
    <s v="EDUCACION"/>
    <x v="26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70500"/>
  </r>
  <r>
    <x v="62"/>
    <s v="Administración Descentralizada"/>
    <x v="5"/>
    <s v="Formación Bruta de Capital Fijo"/>
    <s v="EDUCACION"/>
    <x v="56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100000"/>
  </r>
  <r>
    <x v="62"/>
    <s v="Administración Descentralizada"/>
    <x v="5"/>
    <s v="Formación Bruta de Capital Fijo"/>
    <s v="EDUCACION"/>
    <x v="56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50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393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60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322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000"/>
  </r>
  <r>
    <x v="62"/>
    <s v="Administración Descentralizada"/>
    <x v="5"/>
    <s v="Formación Bruta de Capital Fijo"/>
    <s v="EDUCACION"/>
    <x v="56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2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1422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6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4100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2201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18154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9426"/>
  </r>
  <r>
    <x v="62"/>
    <s v="Administración Descentralizada"/>
    <x v="5"/>
    <s v="Formación Bruta de Capital Fijo"/>
    <s v="EDUCACION"/>
    <x v="2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3374"/>
  </r>
  <r>
    <x v="62"/>
    <s v="Administración Descentralizada"/>
    <x v="5"/>
    <s v="Formación Bruta de Capital Fijo"/>
    <s v="EDUCACION"/>
    <x v="57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4600"/>
  </r>
  <r>
    <x v="62"/>
    <s v="Administración Descentralizada"/>
    <x v="5"/>
    <s v="Formación Bruta de Capital Fijo"/>
    <s v="EDUCACION"/>
    <x v="5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62"/>
    <s v="Administración Descentralizada"/>
    <x v="5"/>
    <s v="Formación Bruta de Capital Fijo"/>
    <s v="EDUCACION"/>
    <x v="56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0000"/>
  </r>
  <r>
    <x v="62"/>
    <s v="Administración Descentralizada"/>
    <x v="5"/>
    <s v="Formación Bruta de Capital Fijo"/>
    <s v="EDUCACION"/>
    <x v="5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62"/>
    <s v="Administración Descentralizada"/>
    <x v="5"/>
    <s v="Formación Bruta de Capital Fijo"/>
    <s v="EDUCACION"/>
    <x v="5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00"/>
  </r>
  <r>
    <x v="62"/>
    <s v="Administración Descentralizada"/>
    <x v="5"/>
    <s v="Formación Bruta de Capital Fijo"/>
    <s v="EDUCACION"/>
    <x v="5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62"/>
    <s v="Administración Descentralizada"/>
    <x v="5"/>
    <s v="Formación Bruta de Capital Fijo"/>
    <s v="EDUCACION"/>
    <x v="5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4222"/>
  </r>
  <r>
    <x v="62"/>
    <s v="Administración Descentralizada"/>
    <x v="5"/>
    <s v="Formación Bruta de Capital Fijo"/>
    <s v="EDUCACION"/>
    <x v="57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8774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88827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3085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51078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5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475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958977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98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325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4366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5500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2713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1715"/>
  </r>
  <r>
    <x v="62"/>
    <s v="Administración Descentralizada"/>
    <x v="5"/>
    <s v="Formación Bruta de Capital Fijo"/>
    <s v="EDUCACION"/>
    <x v="26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10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0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80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9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6000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21892"/>
  </r>
  <r>
    <x v="62"/>
    <s v="Administración Descentralizada"/>
    <x v="5"/>
    <s v="Formación Bruta de Capital Fijo"/>
    <s v="EDUCACION"/>
    <x v="26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346"/>
  </r>
  <r>
    <x v="62"/>
    <s v="Administración Descentralizada"/>
    <x v="5"/>
    <s v="Formación Bruta de Capital Fijo"/>
    <s v="EDUCACION"/>
    <x v="57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"/>
  </r>
  <r>
    <x v="62"/>
    <s v="Administración Descentralizada"/>
    <x v="5"/>
    <s v="Formación Bruta de Capital Fijo"/>
    <s v="EDUCACION"/>
    <x v="57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"/>
  </r>
  <r>
    <x v="62"/>
    <s v="Administración Descentralizada"/>
    <x v="5"/>
    <s v="Formación Bruta de Capital Fijo"/>
    <s v="EDUCACION"/>
    <x v="5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5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62"/>
    <s v="Administración Descentralizada"/>
    <x v="5"/>
    <s v="Formación Bruta de Capital Fijo"/>
    <s v="EDUCACION"/>
    <x v="5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62"/>
    <s v="Administración Descentralizada"/>
    <x v="5"/>
    <s v="Formación Bruta de Capital Fijo"/>
    <s v="EDUCACION"/>
    <x v="5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62"/>
    <s v="Administración Descentralizada"/>
    <x v="5"/>
    <s v="Formación Bruta de Capital Fijo"/>
    <s v="EDUCACION"/>
    <x v="57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62"/>
    <s v="Administración Descentralizada"/>
    <x v="5"/>
    <s v="Formación Bruta de Capital Fijo"/>
    <s v="EDUCACION"/>
    <x v="5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"/>
  </r>
  <r>
    <x v="62"/>
    <s v="Administración Descentralizada"/>
    <x v="5"/>
    <s v="Formación Bruta de Capital Fijo"/>
    <s v="EDUCACION"/>
    <x v="56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2000"/>
  </r>
  <r>
    <x v="62"/>
    <s v="Administración Descentralizada"/>
    <x v="5"/>
    <s v="Formación Bruta de Capital Fijo"/>
    <s v="EDUCACION"/>
    <x v="2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0"/>
  </r>
  <r>
    <x v="62"/>
    <s v="Administración Descentralizada"/>
    <x v="5"/>
    <s v="Formación Bruta de Capital Fijo"/>
    <s v="EDUCACION"/>
    <x v="5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1120"/>
  </r>
  <r>
    <x v="62"/>
    <s v="Administración Descentralizada"/>
    <x v="5"/>
    <s v="Formación Bruta de Capital Fijo"/>
    <s v="EDUCACION"/>
    <x v="5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2500"/>
  </r>
  <r>
    <x v="62"/>
    <s v="Administración Descentralizada"/>
    <x v="5"/>
    <s v="Formación Bruta de Capital Fijo"/>
    <s v="EDUCACION"/>
    <x v="56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8000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9650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7287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950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55000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"/>
  </r>
  <r>
    <x v="62"/>
    <s v="Administración Descentralizada"/>
    <x v="5"/>
    <s v="Formación Bruta de Capital Fijo"/>
    <s v="EDUCACION"/>
    <x v="2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6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00000"/>
  </r>
  <r>
    <x v="62"/>
    <s v="Administración Descentralizada"/>
    <x v="5"/>
    <s v="Formación Bruta de Capital Fijo"/>
    <s v="EDUCACION"/>
    <x v="56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62"/>
    <s v="Administración Descentralizada"/>
    <x v="5"/>
    <s v="Formación Bruta de Capital Fijo"/>
    <s v="EDUCACION"/>
    <x v="27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62"/>
    <s v="Administración Descentralizada"/>
    <x v="5"/>
    <s v="Formación Bruta de Capital Fijo"/>
    <s v="EDUCACION"/>
    <x v="5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1000"/>
  </r>
  <r>
    <x v="62"/>
    <s v="Administración Descentralizada"/>
    <x v="5"/>
    <s v="Formación Bruta de Capital Fijo"/>
    <s v="EDUCACION"/>
    <x v="5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1000"/>
  </r>
  <r>
    <x v="62"/>
    <s v="Administración Descentralizada"/>
    <x v="5"/>
    <s v="Formación Bruta de Capital Fijo"/>
    <s v="EDUCACION"/>
    <x v="5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8000"/>
  </r>
  <r>
    <x v="62"/>
    <s v="Administración Descentralizada"/>
    <x v="5"/>
    <s v="Formación Bruta de Capital Fijo"/>
    <s v="EDUCACION"/>
    <x v="5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750"/>
  </r>
  <r>
    <x v="62"/>
    <s v="Administración Descentralizada"/>
    <x v="5"/>
    <s v="Formación Bruta de Capital Fijo"/>
    <s v="EDUCACION"/>
    <x v="5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964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9948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975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6716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7253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2565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5950"/>
  </r>
  <r>
    <x v="62"/>
    <s v="Administración Descentralizada"/>
    <x v="5"/>
    <s v="Formación Bruta de Capital Fijo"/>
    <s v="EDUCACION"/>
    <x v="5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5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3500"/>
  </r>
  <r>
    <x v="62"/>
    <s v="Administración Descentralizada"/>
    <x v="5"/>
    <s v="Formación Bruta de Capital Fijo"/>
    <s v="EDUCACION"/>
    <x v="5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"/>
  </r>
  <r>
    <x v="62"/>
    <s v="Administración Descentralizada"/>
    <x v="5"/>
    <s v="Formación Bruta de Capital Fijo"/>
    <s v="EDUCACION"/>
    <x v="57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400"/>
  </r>
  <r>
    <x v="62"/>
    <s v="Administración Descentralizada"/>
    <x v="5"/>
    <s v="Formación Bruta de Capital Fijo"/>
    <s v="EDUCACION"/>
    <x v="57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200"/>
  </r>
  <r>
    <x v="62"/>
    <s v="Administración Descentralizada"/>
    <x v="5"/>
    <s v="Formación Bruta de Capital Fijo"/>
    <s v="EDUCACION"/>
    <x v="5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9167"/>
  </r>
  <r>
    <x v="62"/>
    <s v="Administración Descentralizada"/>
    <x v="5"/>
    <s v="Formación Bruta de Capital Fijo"/>
    <s v="EDUCACION"/>
    <x v="5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78600"/>
  </r>
  <r>
    <x v="62"/>
    <s v="Administración Descentralizada"/>
    <x v="5"/>
    <s v="Formación Bruta de Capital Fijo"/>
    <s v="EDUCACION"/>
    <x v="58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500"/>
  </r>
  <r>
    <x v="62"/>
    <s v="Administración Descentralizada"/>
    <x v="5"/>
    <s v="Formación Bruta de Capital Fijo"/>
    <s v="EDUCACION"/>
    <x v="5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000"/>
  </r>
  <r>
    <x v="62"/>
    <s v="Administración Descentralizada"/>
    <x v="5"/>
    <s v="Formación Bruta de Capital Fijo"/>
    <s v="EDUCACION"/>
    <x v="5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2 - TESORERIA GENERAL DE LA REPÚBLICA - TÍTULOS Y VALORES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2 - TESORERIA GENERAL DE LA REPÚBLICA - TÍTULOS Y VALORES"/>
    <s v="Fondos Nacionales"/>
    <m/>
    <x v="26"/>
    <n v="40000"/>
    <x v="1"/>
    <m/>
    <m/>
    <m/>
    <m/>
    <n v="0"/>
  </r>
  <r>
    <x v="62"/>
    <s v="Administración Descentralizada"/>
    <x v="5"/>
    <s v="Formación Bruta de Capital Fijo"/>
    <s v="EDUCACION"/>
    <x v="570"/>
    <m/>
    <m/>
    <m/>
    <s v="Programa"/>
    <x v="2"/>
    <s v="PROGRAMAS"/>
    <s v="INVERSIÓN REAL"/>
    <m/>
    <m/>
    <m/>
    <m/>
    <m/>
    <x v="0"/>
    <s v="2 - TESORERIA GENERAL DE LA REPÚBLICA - TÍTULOS Y VALORES"/>
    <s v="Fondos Nacionales"/>
    <m/>
    <x v="26"/>
    <n v="40000"/>
    <x v="1"/>
    <m/>
    <m/>
    <m/>
    <m/>
    <n v="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300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6183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800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650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6825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17318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7602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63"/>
    <s v="Administración Descentralizada"/>
    <x v="5"/>
    <s v="Formación Bruta de Capital Fijo"/>
    <s v="EDUCACION"/>
    <x v="5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0000"/>
  </r>
  <r>
    <x v="63"/>
    <s v="Administración Descentralizada"/>
    <x v="5"/>
    <s v="Formación Bruta de Capital Fijo"/>
    <s v="EDUCACION"/>
    <x v="5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3"/>
    <s v="Administración Descentralizada"/>
    <x v="5"/>
    <s v="Formación Bruta de Capital Fijo"/>
    <s v="EDUCACION"/>
    <x v="5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"/>
  </r>
  <r>
    <x v="63"/>
    <s v="Administración Descentralizada"/>
    <x v="5"/>
    <s v="Formación Bruta de Capital Fijo"/>
    <s v="EDUCACION"/>
    <x v="5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45000"/>
  </r>
  <r>
    <x v="63"/>
    <s v="Administración Descentralizada"/>
    <x v="5"/>
    <s v="Formación Bruta de Capital Fijo"/>
    <s v="EDUCACION"/>
    <x v="58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63"/>
    <s v="Administración Descentralizada"/>
    <x v="5"/>
    <s v="Formación Bruta de Capital Fijo"/>
    <s v="EDUCACION"/>
    <x v="58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500"/>
  </r>
  <r>
    <x v="63"/>
    <s v="Administración Descentralizada"/>
    <x v="5"/>
    <s v="Formación Bruta de Capital Fijo"/>
    <s v="EDUCACION"/>
    <x v="27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7271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3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000"/>
  </r>
  <r>
    <x v="64"/>
    <s v="Administración Descentralizada"/>
    <x v="5"/>
    <s v="Formación Bruta de Capital Fijo"/>
    <s v="EDUCACION"/>
    <x v="58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64"/>
    <s v="Administración Descentralizada"/>
    <x v="5"/>
    <s v="Formación Bruta de Capital Fijo"/>
    <s v="EDUCACION"/>
    <x v="58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6000"/>
  </r>
  <r>
    <x v="64"/>
    <s v="Administración Descentralizada"/>
    <x v="5"/>
    <s v="Formación Bruta de Capital Fijo"/>
    <s v="EDUCACION"/>
    <x v="58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00"/>
  </r>
  <r>
    <x v="64"/>
    <s v="Administración Descentralizada"/>
    <x v="5"/>
    <s v="Formación Bruta de Capital Fijo"/>
    <s v="EDUCACION"/>
    <x v="58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"/>
  </r>
  <r>
    <x v="64"/>
    <s v="Administración Descentralizada"/>
    <x v="5"/>
    <s v="Formación Bruta de Capital Fijo"/>
    <s v="EDUCACION"/>
    <x v="58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0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385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4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2793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15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2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64"/>
    <s v="Administración Descentralizada"/>
    <x v="5"/>
    <s v="Formación Bruta de Capital Fijo"/>
    <s v="EDUCACION"/>
    <x v="28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"/>
  </r>
  <r>
    <x v="64"/>
    <s v="Administración Descentralizada"/>
    <x v="5"/>
    <s v="Formación Bruta de Capital Fijo"/>
    <s v="EDUCACION"/>
    <x v="58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64"/>
    <s v="Administración Descentralizada"/>
    <x v="5"/>
    <s v="Formación Bruta de Capital Fijo"/>
    <s v="EDUCACION"/>
    <x v="590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196"/>
  </r>
  <r>
    <x v="64"/>
    <s v="Administración Descentralizada"/>
    <x v="5"/>
    <s v="Formación Bruta de Capital Fijo"/>
    <s v="EDUCACION"/>
    <x v="5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30000"/>
  </r>
  <r>
    <x v="64"/>
    <s v="Administración Descentralizada"/>
    <x v="5"/>
    <s v="Formación Bruta de Capital Fijo"/>
    <s v="EDUCACION"/>
    <x v="5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64"/>
    <s v="Administración Descentralizada"/>
    <x v="5"/>
    <s v="Formación Bruta de Capital Fijo"/>
    <s v="EDUCACION"/>
    <x v="5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9999"/>
  </r>
  <r>
    <x v="64"/>
    <s v="Administración Descentralizada"/>
    <x v="5"/>
    <s v="Formación Bruta de Capital Fijo"/>
    <s v="EDUCACION"/>
    <x v="59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1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485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9894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999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457728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2095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344303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38607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64"/>
    <s v="Administración Descentralizada"/>
    <x v="5"/>
    <s v="Formación Bruta de Capital Fijo"/>
    <s v="EDUCACION"/>
    <x v="5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958380"/>
  </r>
  <r>
    <x v="64"/>
    <s v="Administración Descentralizada"/>
    <x v="5"/>
    <s v="Formación Bruta de Capital Fijo"/>
    <s v="EDUCACION"/>
    <x v="27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150"/>
  </r>
  <r>
    <x v="64"/>
    <s v="Administración Descentralizada"/>
    <x v="5"/>
    <s v="Formación Bruta de Capital Fijo"/>
    <s v="EDUCACION"/>
    <x v="5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6000"/>
  </r>
  <r>
    <x v="64"/>
    <s v="Administración Descentralizada"/>
    <x v="5"/>
    <s v="Formación Bruta de Capital Fijo"/>
    <s v="EDUCACION"/>
    <x v="5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000"/>
  </r>
  <r>
    <x v="64"/>
    <s v="Administración Descentralizada"/>
    <x v="5"/>
    <s v="Formación Bruta de Capital Fijo"/>
    <s v="EDUCACION"/>
    <x v="5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0000"/>
  </r>
  <r>
    <x v="64"/>
    <s v="Administración Descentralizada"/>
    <x v="5"/>
    <s v="Formación Bruta de Capital Fijo"/>
    <s v="EDUCACION"/>
    <x v="5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1740"/>
  </r>
  <r>
    <x v="64"/>
    <s v="Administración Descentralizada"/>
    <x v="5"/>
    <s v="Formación Bruta de Capital Fijo"/>
    <s v="EDUCACION"/>
    <x v="59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1926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5626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6083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5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778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64"/>
    <s v="Administración Descentralizada"/>
    <x v="5"/>
    <s v="Formación Bruta de Capital Fijo"/>
    <s v="EDUCACION"/>
    <x v="5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5368"/>
  </r>
  <r>
    <x v="64"/>
    <s v="Administración Descentralizada"/>
    <x v="5"/>
    <s v="Formación Bruta de Capital Fijo"/>
    <s v="EDUCACION"/>
    <x v="59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64"/>
    <s v="Administración Descentralizada"/>
    <x v="5"/>
    <s v="Formación Bruta de Capital Fijo"/>
    <s v="EDUCACION"/>
    <x v="59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4197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02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6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75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6821"/>
  </r>
  <r>
    <x v="64"/>
    <s v="Administración Descentralizada"/>
    <x v="5"/>
    <s v="Formación Bruta de Capital Fijo"/>
    <s v="EDUCACION"/>
    <x v="28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79473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89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57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47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4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501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81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00000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87002"/>
  </r>
  <r>
    <x v="64"/>
    <s v="Administración Descentralizada"/>
    <x v="5"/>
    <s v="Formación Bruta de Capital Fijo"/>
    <s v="EDUCACION"/>
    <x v="28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323797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6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75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8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6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0235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6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64"/>
    <s v="Administración Descentralizada"/>
    <x v="5"/>
    <s v="Formación Bruta de Capital Fijo"/>
    <s v="EDUCACION"/>
    <x v="59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052150"/>
  </r>
  <r>
    <x v="64"/>
    <s v="Administración Descentralizada"/>
    <x v="5"/>
    <s v="Formación Bruta de Capital Fijo"/>
    <s v="EDUCACION"/>
    <x v="5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7584"/>
  </r>
  <r>
    <x v="11"/>
    <s v="Administración Descentralizada"/>
    <x v="5"/>
    <s v="Formación Bruta de Capital Fijo"/>
    <s v="SALUD"/>
    <x v="5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823"/>
  </r>
  <r>
    <x v="11"/>
    <s v="Administración Descentralizada"/>
    <x v="5"/>
    <s v="Formación Bruta de Capital Fijo"/>
    <s v="SALUD"/>
    <x v="5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1235"/>
  </r>
  <r>
    <x v="11"/>
    <s v="Administración Descentralizada"/>
    <x v="5"/>
    <s v="Formación Bruta de Capital Fijo"/>
    <s v="SALUD"/>
    <x v="59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823"/>
  </r>
  <r>
    <x v="11"/>
    <s v="Administración Descentralizada"/>
    <x v="5"/>
    <s v="Formación Bruta de Capital Fijo"/>
    <s v="SALUD"/>
    <x v="2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862"/>
  </r>
  <r>
    <x v="11"/>
    <s v="Administración Descentralizada"/>
    <x v="5"/>
    <s v="Formación Bruta de Capital Fijo"/>
    <s v="SALUD"/>
    <x v="2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9293"/>
  </r>
  <r>
    <x v="11"/>
    <s v="Administración Descentralizada"/>
    <x v="5"/>
    <s v="Formación Bruta de Capital Fijo"/>
    <s v="SALUD"/>
    <x v="2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2086"/>
  </r>
  <r>
    <x v="11"/>
    <s v="Administración Descentralizada"/>
    <x v="5"/>
    <s v="Formación Bruta de Capital Fijo"/>
    <s v="SALUD"/>
    <x v="2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4331854"/>
  </r>
  <r>
    <x v="11"/>
    <s v="Administración Descentralizada"/>
    <x v="5"/>
    <s v="Formación Bruta de Capital Fijo"/>
    <s v="SALUD"/>
    <x v="28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2862"/>
  </r>
  <r>
    <x v="11"/>
    <s v="Administración Descentralizada"/>
    <x v="5"/>
    <s v="Formación Bruta de Capital Fijo"/>
    <s v="SALUD"/>
    <x v="2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4089"/>
  </r>
  <r>
    <x v="11"/>
    <s v="Administración Descentralizada"/>
    <x v="5"/>
    <s v="Formación Bruta de Capital Fijo"/>
    <s v="SALUD"/>
    <x v="2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16134"/>
  </r>
  <r>
    <x v="11"/>
    <s v="Administración Descentralizada"/>
    <x v="5"/>
    <s v="Formación Bruta de Capital Fijo"/>
    <s v="SALUD"/>
    <x v="2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2924"/>
  </r>
  <r>
    <x v="11"/>
    <s v="Administración Descentralizada"/>
    <x v="5"/>
    <s v="Formación Bruta de Capital Fijo"/>
    <s v="SALUD"/>
    <x v="2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5598535"/>
  </r>
  <r>
    <x v="11"/>
    <s v="Administración Descentralizada"/>
    <x v="5"/>
    <s v="Formación Bruta de Capital Fijo"/>
    <s v="SALUD"/>
    <x v="28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4089"/>
  </r>
  <r>
    <x v="11"/>
    <s v="Administración Descentralizada"/>
    <x v="5"/>
    <s v="Formación Bruta de Capital Fijo"/>
    <s v="SALUD"/>
    <x v="2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671"/>
  </r>
  <r>
    <x v="11"/>
    <s v="Administración Descentralizada"/>
    <x v="5"/>
    <s v="Formación Bruta de Capital Fijo"/>
    <s v="SALUD"/>
    <x v="2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6006"/>
  </r>
  <r>
    <x v="11"/>
    <s v="Administración Descentralizada"/>
    <x v="5"/>
    <s v="Formación Bruta de Capital Fijo"/>
    <s v="SALUD"/>
    <x v="2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3236"/>
  </r>
  <r>
    <x v="11"/>
    <s v="Administración Descentralizada"/>
    <x v="5"/>
    <s v="Formación Bruta de Capital Fijo"/>
    <s v="SALUD"/>
    <x v="2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369751"/>
  </r>
  <r>
    <x v="11"/>
    <s v="Administración Descentralizada"/>
    <x v="5"/>
    <s v="Formación Bruta de Capital Fijo"/>
    <s v="SALUD"/>
    <x v="28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671"/>
  </r>
  <r>
    <x v="11"/>
    <s v="Administración Descentralizada"/>
    <x v="5"/>
    <s v="Formación Bruta de Capital Fijo"/>
    <s v="SALUD"/>
    <x v="2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9013"/>
  </r>
  <r>
    <x v="11"/>
    <s v="Administración Descentralizada"/>
    <x v="5"/>
    <s v="Formación Bruta de Capital Fijo"/>
    <s v="SALUD"/>
    <x v="2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68519"/>
  </r>
  <r>
    <x v="11"/>
    <s v="Administración Descentralizada"/>
    <x v="5"/>
    <s v="Formación Bruta de Capital Fijo"/>
    <s v="SALUD"/>
    <x v="2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6211"/>
  </r>
  <r>
    <x v="11"/>
    <s v="Administración Descentralizada"/>
    <x v="5"/>
    <s v="Formación Bruta de Capital Fijo"/>
    <s v="SALUD"/>
    <x v="2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8782603"/>
  </r>
  <r>
    <x v="11"/>
    <s v="Administración Descentralizada"/>
    <x v="5"/>
    <s v="Formación Bruta de Capital Fijo"/>
    <s v="SALUD"/>
    <x v="28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9013"/>
  </r>
  <r>
    <x v="11"/>
    <s v="Administración Descentralizada"/>
    <x v="5"/>
    <s v="Formación Bruta de Capital Fijo"/>
    <s v="SALUD"/>
    <x v="2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539"/>
  </r>
  <r>
    <x v="11"/>
    <s v="Administración Descentralizada"/>
    <x v="5"/>
    <s v="Formación Bruta de Capital Fijo"/>
    <s v="SALUD"/>
    <x v="2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4307"/>
  </r>
  <r>
    <x v="11"/>
    <s v="Administración Descentralizada"/>
    <x v="5"/>
    <s v="Formación Bruta de Capital Fijo"/>
    <s v="SALUD"/>
    <x v="2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453"/>
  </r>
  <r>
    <x v="11"/>
    <s v="Administración Descentralizada"/>
    <x v="5"/>
    <s v="Formación Bruta de Capital Fijo"/>
    <s v="SALUD"/>
    <x v="2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84659"/>
  </r>
  <r>
    <x v="11"/>
    <s v="Administración Descentralizada"/>
    <x v="5"/>
    <s v="Formación Bruta de Capital Fijo"/>
    <s v="SALUD"/>
    <x v="287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539"/>
  </r>
  <r>
    <x v="11"/>
    <s v="Administración Descentralizada"/>
    <x v="5"/>
    <s v="Formación Bruta de Capital Fijo"/>
    <s v="SALUD"/>
    <x v="2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857"/>
  </r>
  <r>
    <x v="11"/>
    <s v="Administración Descentralizada"/>
    <x v="5"/>
    <s v="Formación Bruta de Capital Fijo"/>
    <s v="SALUD"/>
    <x v="2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1286"/>
  </r>
  <r>
    <x v="11"/>
    <s v="Administración Descentralizada"/>
    <x v="5"/>
    <s v="Formación Bruta de Capital Fijo"/>
    <s v="SALUD"/>
    <x v="2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0351"/>
  </r>
  <r>
    <x v="11"/>
    <s v="Administración Descentralizada"/>
    <x v="5"/>
    <s v="Formación Bruta de Capital Fijo"/>
    <s v="SALUD"/>
    <x v="2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182866"/>
  </r>
  <r>
    <x v="11"/>
    <s v="Administración Descentralizada"/>
    <x v="5"/>
    <s v="Formación Bruta de Capital Fijo"/>
    <s v="SALUD"/>
    <x v="28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0857"/>
  </r>
  <r>
    <x v="11"/>
    <s v="Administración Descentralizada"/>
    <x v="5"/>
    <s v="Formación Bruta de Capital Fijo"/>
    <s v="SALUD"/>
    <x v="2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146"/>
  </r>
  <r>
    <x v="11"/>
    <s v="Administración Descentralizada"/>
    <x v="5"/>
    <s v="Formación Bruta de Capital Fijo"/>
    <s v="SALUD"/>
    <x v="2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3220"/>
  </r>
  <r>
    <x v="11"/>
    <s v="Administración Descentralizada"/>
    <x v="5"/>
    <s v="Formación Bruta de Capital Fijo"/>
    <s v="SALUD"/>
    <x v="2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9739"/>
  </r>
  <r>
    <x v="11"/>
    <s v="Administración Descentralizada"/>
    <x v="5"/>
    <s v="Formación Bruta de Capital Fijo"/>
    <s v="SALUD"/>
    <x v="2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17036"/>
  </r>
  <r>
    <x v="11"/>
    <s v="Administración Descentralizada"/>
    <x v="5"/>
    <s v="Formación Bruta de Capital Fijo"/>
    <s v="SALUD"/>
    <x v="28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2146"/>
  </r>
  <r>
    <x v="26"/>
    <s v="Administración Descentralizada"/>
    <x v="6"/>
    <s v="Formación Bruta de Capital Fijo"/>
    <s v="ENERGIA"/>
    <x v="597"/>
    <m/>
    <m/>
    <m/>
    <s v="Programa"/>
    <x v="2"/>
    <s v="PROGRAMAS"/>
    <s v="INVERSIÓN REAL"/>
    <m/>
    <m/>
    <m/>
    <m/>
    <m/>
    <x v="1"/>
    <s v="141 - Taiwan (República China Nacionalista)"/>
    <s v="BILATERAL"/>
    <m/>
    <x v="26"/>
    <n v="40000"/>
    <x v="1"/>
    <m/>
    <m/>
    <m/>
    <m/>
    <n v="1000000"/>
  </r>
  <r>
    <x v="26"/>
    <s v="Administración Descentralizada"/>
    <x v="6"/>
    <s v="Formación Bruta de Capital Fijo"/>
    <s v="ENERGIA"/>
    <x v="597"/>
    <m/>
    <m/>
    <m/>
    <s v="Programa"/>
    <x v="2"/>
    <s v="PROGRAMAS"/>
    <s v="INVERSIÓN REAL"/>
    <m/>
    <m/>
    <m/>
    <m/>
    <m/>
    <x v="1"/>
    <s v="141 - Taiwan (República China Nacionalista)"/>
    <s v="BILATERAL"/>
    <m/>
    <x v="26"/>
    <n v="40000"/>
    <x v="1"/>
    <m/>
    <m/>
    <m/>
    <m/>
    <n v="2460000"/>
  </r>
  <r>
    <x v="26"/>
    <s v="Administración Descentralizada"/>
    <x v="6"/>
    <s v="Formación Bruta de Capital Fijo"/>
    <s v="ENERGIA"/>
    <x v="29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"/>
  </r>
  <r>
    <x v="26"/>
    <s v="Administración Descentralizada"/>
    <x v="6"/>
    <s v="Formación Bruta de Capital Fijo"/>
    <s v="ENERGIA"/>
    <x v="5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8000"/>
  </r>
  <r>
    <x v="26"/>
    <s v="Administración Descentralizada"/>
    <x v="6"/>
    <s v="Formación Bruta de Capital Fijo"/>
    <s v="ENERGIA"/>
    <x v="5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98100"/>
  </r>
  <r>
    <x v="26"/>
    <s v="Administración Descentralizada"/>
    <x v="6"/>
    <s v="Formación Bruta de Capital Fijo"/>
    <s v="ENERGIA"/>
    <x v="5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9000"/>
  </r>
  <r>
    <x v="26"/>
    <s v="Administración Descentralizada"/>
    <x v="6"/>
    <s v="Formación Bruta de Capital Fijo"/>
    <s v="ENERGIA"/>
    <x v="5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26"/>
    <s v="Administración Descentralizada"/>
    <x v="6"/>
    <s v="Formación Bruta de Capital Fijo"/>
    <s v="ENERGIA"/>
    <x v="59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45000"/>
  </r>
  <r>
    <x v="26"/>
    <s v="Administración Descentralizada"/>
    <x v="6"/>
    <s v="Formación Bruta de Capital Fijo"/>
    <s v="ENERGIA"/>
    <x v="59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26"/>
    <s v="Administración Descentralizada"/>
    <x v="6"/>
    <s v="Formación Bruta de Capital Fijo"/>
    <s v="ENERGIA"/>
    <x v="6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4717"/>
  </r>
  <r>
    <x v="26"/>
    <s v="Administración Descentralizada"/>
    <x v="6"/>
    <s v="Formación Bruta de Capital Fijo"/>
    <s v="ENERGIA"/>
    <x v="6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8505"/>
  </r>
  <r>
    <x v="26"/>
    <s v="Administración Descentralizada"/>
    <x v="6"/>
    <s v="Formación Bruta de Capital Fijo"/>
    <s v="ENERGIA"/>
    <x v="6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00"/>
  </r>
  <r>
    <x v="26"/>
    <s v="Administración Descentralizada"/>
    <x v="6"/>
    <s v="Formación Bruta de Capital Fijo"/>
    <s v="ENERGIA"/>
    <x v="60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26"/>
    <s v="Administración Descentralizada"/>
    <x v="6"/>
    <s v="Formación Bruta de Capital Fijo"/>
    <s v="ENERGIA"/>
    <x v="6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0000"/>
  </r>
  <r>
    <x v="26"/>
    <s v="Administración Descentralizada"/>
    <x v="6"/>
    <s v="Formación Bruta de Capital Fijo"/>
    <s v="ENERGIA"/>
    <x v="6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9000"/>
  </r>
  <r>
    <x v="26"/>
    <s v="Administración Descentralizada"/>
    <x v="6"/>
    <s v="Formación Bruta de Capital Fijo"/>
    <s v="ENERGIA"/>
    <x v="60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00"/>
  </r>
  <r>
    <x v="26"/>
    <s v="Administración Descentralizada"/>
    <x v="6"/>
    <s v="Formación Bruta de Capital Fijo"/>
    <s v="ENERGIA"/>
    <x v="60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1000"/>
  </r>
  <r>
    <x v="26"/>
    <s v="Administración Descentralizada"/>
    <x v="6"/>
    <s v="Formación Bruta de Capital Fijo"/>
    <s v="ENERGIA"/>
    <x v="60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"/>
  </r>
  <r>
    <x v="26"/>
    <s v="Administración Descentralizada"/>
    <x v="6"/>
    <s v="Formación Bruta de Capital Fijo"/>
    <s v="ENERGIA"/>
    <x v="60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65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80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62500"/>
  </r>
  <r>
    <x v="26"/>
    <s v="Administración Descentralizada"/>
    <x v="6"/>
    <s v="Formación Bruta de Capital Fijo"/>
    <s v="ENERGIA"/>
    <x v="60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198125"/>
  </r>
  <r>
    <x v="26"/>
    <s v="Administración Descentralizada"/>
    <x v="6"/>
    <s v="Formación Bruta de Capital Fijo"/>
    <s v="ENERGIA"/>
    <x v="6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26"/>
    <s v="Administración Descentralizada"/>
    <x v="6"/>
    <s v="Formación Bruta de Capital Fijo"/>
    <s v="ENERGIA"/>
    <x v="60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26"/>
    <s v="Administración Descentralizada"/>
    <x v="6"/>
    <s v="Formación Bruta de Capital Fijo"/>
    <s v="ENERGIA"/>
    <x v="60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26"/>
    <s v="Administración Descentralizada"/>
    <x v="6"/>
    <s v="Formación Bruta de Capital Fijo"/>
    <s v="ENERGIA"/>
    <x v="60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26"/>
    <s v="Administración Descentralizada"/>
    <x v="6"/>
    <s v="Formación Bruta de Capital Fijo"/>
    <s v="ENERGIA"/>
    <x v="6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7815"/>
  </r>
  <r>
    <x v="26"/>
    <s v="Administración Descentralizada"/>
    <x v="6"/>
    <s v="Formación Bruta de Capital Fijo"/>
    <s v="ENERGIA"/>
    <x v="60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0"/>
  </r>
  <r>
    <x v="26"/>
    <s v="Administración Descentralizada"/>
    <x v="6"/>
    <s v="Formación Bruta de Capital Fijo"/>
    <s v="ENERGIA"/>
    <x v="6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26"/>
    <s v="Administración Descentralizada"/>
    <x v="6"/>
    <s v="Formación Bruta de Capital Fijo"/>
    <s v="ENERGIA"/>
    <x v="6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26"/>
    <s v="Administración Descentralizada"/>
    <x v="6"/>
    <s v="Formación Bruta de Capital Fijo"/>
    <s v="ENERGIA"/>
    <x v="6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977485"/>
  </r>
  <r>
    <x v="26"/>
    <s v="Administración Descentralizada"/>
    <x v="6"/>
    <s v="Formación Bruta de Capital Fijo"/>
    <s v="ENERGIA"/>
    <x v="6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40000"/>
  </r>
  <r>
    <x v="26"/>
    <s v="Administración Descentralizada"/>
    <x v="6"/>
    <s v="Formación Bruta de Capital Fijo"/>
    <s v="ENERGIA"/>
    <x v="60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80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5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0"/>
  </r>
  <r>
    <x v="26"/>
    <s v="Administración Descentralizada"/>
    <x v="6"/>
    <s v="Formación Bruta de Capital Fijo"/>
    <s v="ENERGIA"/>
    <x v="61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5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4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4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15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90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300000"/>
  </r>
  <r>
    <x v="26"/>
    <s v="Administración Descentralizada"/>
    <x v="6"/>
    <s v="Formación Bruta de Capital Fijo"/>
    <s v="ENERGIA"/>
    <x v="61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100000"/>
  </r>
  <r>
    <x v="26"/>
    <s v="Administración Descentralizada"/>
    <x v="6"/>
    <s v="Formación Bruta de Capital Fijo"/>
    <s v="ENERGIA"/>
    <x v="6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62000"/>
  </r>
  <r>
    <x v="26"/>
    <s v="Administración Descentralizada"/>
    <x v="6"/>
    <s v="Formación Bruta de Capital Fijo"/>
    <s v="ENERGIA"/>
    <x v="6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"/>
  </r>
  <r>
    <x v="26"/>
    <s v="Administración Descentralizada"/>
    <x v="6"/>
    <s v="Formación Bruta de Capital Fijo"/>
    <s v="ENERGIA"/>
    <x v="6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"/>
  </r>
  <r>
    <x v="26"/>
    <s v="Administración Descentralizada"/>
    <x v="6"/>
    <s v="Formación Bruta de Capital Fijo"/>
    <s v="ENERGIA"/>
    <x v="6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324400"/>
  </r>
  <r>
    <x v="26"/>
    <s v="Administración Descentralizada"/>
    <x v="6"/>
    <s v="Formación Bruta de Capital Fijo"/>
    <s v="ENERGIA"/>
    <x v="61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385000"/>
  </r>
  <r>
    <x v="26"/>
    <s v="Administración Descentralizada"/>
    <x v="6"/>
    <s v="Formación Bruta de Capital Fijo"/>
    <s v="ENERGIA"/>
    <x v="61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7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0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400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560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09000"/>
  </r>
  <r>
    <x v="26"/>
    <s v="Administración Descentralizada"/>
    <x v="6"/>
    <s v="Formación Bruta de Capital Fijo"/>
    <s v="ENERGIA"/>
    <x v="61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00"/>
  </r>
  <r>
    <x v="26"/>
    <s v="Administración Descentralizada"/>
    <x v="6"/>
    <s v="Formación Bruta de Capital Fijo"/>
    <s v="ENERGIA"/>
    <x v="6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50000"/>
  </r>
  <r>
    <x v="26"/>
    <s v="Administración Descentralizada"/>
    <x v="6"/>
    <s v="Formación Bruta de Capital Fijo"/>
    <s v="ENERGIA"/>
    <x v="6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26"/>
    <s v="Administración Descentralizada"/>
    <x v="6"/>
    <s v="Formación Bruta de Capital Fijo"/>
    <s v="ENERGIA"/>
    <x v="61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26"/>
    <s v="Administración Descentralizada"/>
    <x v="6"/>
    <s v="Formación Bruta de Capital Fijo"/>
    <s v="ENERGIA"/>
    <x v="6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26"/>
    <s v="Administración Descentralizada"/>
    <x v="6"/>
    <s v="Formación Bruta de Capital Fijo"/>
    <s v="ENERGIA"/>
    <x v="6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"/>
  </r>
  <r>
    <x v="26"/>
    <s v="Administración Descentralizada"/>
    <x v="6"/>
    <s v="Formación Bruta de Capital Fijo"/>
    <s v="ENERGIA"/>
    <x v="6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0"/>
  </r>
  <r>
    <x v="26"/>
    <s v="Administración Descentralizada"/>
    <x v="6"/>
    <s v="Formación Bruta de Capital Fijo"/>
    <s v="ENERGIA"/>
    <x v="6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0"/>
  </r>
  <r>
    <x v="26"/>
    <s v="Administración Descentralizada"/>
    <x v="6"/>
    <s v="Formación Bruta de Capital Fijo"/>
    <s v="ENERGIA"/>
    <x v="61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00"/>
  </r>
  <r>
    <x v="26"/>
    <s v="Administración Descentralizada"/>
    <x v="6"/>
    <s v="Formación Bruta de Capital Fijo"/>
    <s v="ENERGIA"/>
    <x v="611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37660080"/>
  </r>
  <r>
    <x v="26"/>
    <s v="Administración Descentralizada"/>
    <x v="6"/>
    <s v="Formación Bruta de Capital Fijo"/>
    <s v="ENERGIA"/>
    <x v="6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25000"/>
  </r>
  <r>
    <x v="26"/>
    <s v="Administración Descentralizada"/>
    <x v="6"/>
    <s v="Formación Bruta de Capital Fijo"/>
    <s v="ENERGIA"/>
    <x v="6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316515"/>
  </r>
  <r>
    <x v="26"/>
    <s v="Administración Descentralizada"/>
    <x v="6"/>
    <s v="Formación Bruta de Capital Fijo"/>
    <s v="ENERGIA"/>
    <x v="6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56300"/>
  </r>
  <r>
    <x v="26"/>
    <s v="Administración Descentralizada"/>
    <x v="6"/>
    <s v="Formación Bruta de Capital Fijo"/>
    <s v="ENERGIA"/>
    <x v="6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2104000"/>
  </r>
  <r>
    <x v="26"/>
    <s v="Administración Descentralizada"/>
    <x v="6"/>
    <s v="Formación Bruta de Capital Fijo"/>
    <s v="ENERGIA"/>
    <x v="618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6119000"/>
  </r>
  <r>
    <x v="26"/>
    <s v="Administración Descentralizada"/>
    <x v="6"/>
    <s v="Formación Bruta de Capital Fijo"/>
    <s v="ENERGIA"/>
    <x v="6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250000"/>
  </r>
  <r>
    <x v="26"/>
    <s v="Administración Descentralizada"/>
    <x v="6"/>
    <s v="Formación Bruta de Capital Fijo"/>
    <s v="ENERGIA"/>
    <x v="6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00"/>
  </r>
  <r>
    <x v="26"/>
    <s v="Administración Descentralizada"/>
    <x v="6"/>
    <s v="Formación Bruta de Capital Fijo"/>
    <s v="ENERGIA"/>
    <x v="61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67587300"/>
  </r>
  <r>
    <x v="28"/>
    <s v="Administración Descentralizada"/>
    <x v="6"/>
    <s v="Formación Bruta de Capital Fijo"/>
    <s v="TRANSPORTE Y OBRAS PÚBLICAS"/>
    <x v="15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600000"/>
  </r>
  <r>
    <x v="28"/>
    <s v="Administración Descentralizada"/>
    <x v="6"/>
    <s v="Formación Bruta de Capital Fijo"/>
    <s v="TRANSPORTE Y OBRAS PÚBLICAS"/>
    <x v="62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800000"/>
  </r>
  <r>
    <x v="28"/>
    <s v="Administración Descentralizada"/>
    <x v="6"/>
    <s v="Formación Bruta de Capital Fijo"/>
    <s v="TRANSPORTE Y OBRAS PÚBLICAS"/>
    <x v="62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7900000"/>
  </r>
  <r>
    <x v="28"/>
    <s v="Administración Descentralizada"/>
    <x v="6"/>
    <s v="Formación Bruta de Capital Fijo"/>
    <s v="TRANSPORTE Y OBRAS PÚBLICAS"/>
    <x v="62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0000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9497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2000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77068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5579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602034"/>
  </r>
  <r>
    <x v="96"/>
    <s v="Administración Descentralizada"/>
    <x v="6"/>
    <s v="Formación Bruta de Capital Fijo"/>
    <s v="COMUNICACIONES"/>
    <x v="622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8300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7900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5000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7000"/>
  </r>
  <r>
    <x v="96"/>
    <s v="Administración Descentralizada"/>
    <x v="6"/>
    <s v="Formación Bruta de Capital Fijo"/>
    <s v="COMUNICACIONES"/>
    <x v="623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766464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80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9329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0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5810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2160198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38637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44890"/>
  </r>
  <r>
    <x v="96"/>
    <s v="Administración Descentralizada"/>
    <x v="6"/>
    <s v="Formación Bruta de Capital Fijo"/>
    <s v="COMUNICACIONES"/>
    <x v="624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3997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0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00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5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100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90000"/>
  </r>
  <r>
    <x v="96"/>
    <s v="Administración Descentralizada"/>
    <x v="6"/>
    <s v="Formación Bruta de Capital Fijo"/>
    <s v="COMUNICACIONES"/>
    <x v="625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47000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5200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100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3300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126000"/>
  </r>
  <r>
    <x v="96"/>
    <s v="Administración Descentralizada"/>
    <x v="6"/>
    <s v="Formación Bruta de Capital Fijo"/>
    <s v="COMUNICACIONES"/>
    <x v="626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4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0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6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50000"/>
  </r>
  <r>
    <x v="97"/>
    <s v="Administración Descentralizada"/>
    <x v="6"/>
    <s v="Formación Bruta de Capital Fijo"/>
    <s v="AGUA Y SANEAMIENTO"/>
    <x v="62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5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5"/>
    <s v="Instituciones Descentralizadas"/>
    <x v="3"/>
    <s v="Formación Bruta de Capital Fijo"/>
    <s v="SEGURIDAD ALIMENTARIA"/>
    <x v="29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0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450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00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979000"/>
  </r>
  <r>
    <x v="98"/>
    <s v="Instituciones Descentralizadas"/>
    <x v="3"/>
    <s v="Formación Bruta de Capital Fijo"/>
    <s v="SEGURIDAD ALIMENTARIA"/>
    <x v="62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"/>
  </r>
  <r>
    <x v="99"/>
    <s v="Instituciones Descentralizadas"/>
    <x v="3"/>
    <s v="Formación Bruta de Capital Fijo"/>
    <s v="TRANSPORTE Y OBRAS PÚBLICAS"/>
    <x v="62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8000"/>
  </r>
  <r>
    <x v="99"/>
    <s v="Instituciones Descentralizadas"/>
    <x v="3"/>
    <s v="Formación Bruta de Capital Fijo"/>
    <s v="TRANSPORTE Y OBRAS PÚBLICAS"/>
    <x v="62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2000"/>
  </r>
  <r>
    <x v="99"/>
    <s v="Instituciones Descentralizadas"/>
    <x v="3"/>
    <s v="Formación Bruta de Capital Fijo"/>
    <s v="TRANSPORTE Y OBRAS PÚBLICAS"/>
    <x v="6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50000"/>
  </r>
  <r>
    <x v="99"/>
    <s v="Instituciones Descentralizadas"/>
    <x v="3"/>
    <s v="Formación Bruta de Capital Fijo"/>
    <s v="TRANSPORTE Y OBRAS PÚBLICAS"/>
    <x v="6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99"/>
    <s v="Instituciones Descentralizadas"/>
    <x v="3"/>
    <s v="Formación Bruta de Capital Fijo"/>
    <s v="TRANSPORTE Y OBRAS PÚBLICAS"/>
    <x v="629"/>
    <m/>
    <m/>
    <m/>
    <s v="Programa"/>
    <x v="2"/>
    <s v="PROGRAMAS"/>
    <s v="INVERSIÓN REAL"/>
    <m/>
    <m/>
    <m/>
    <m/>
    <m/>
    <x v="0"/>
    <s v="1 - TESORERÍA GENERAL DE LA REPÚBLICA - EFECTIVO"/>
    <s v="Fondos Nacionales"/>
    <m/>
    <x v="26"/>
    <n v="40000"/>
    <x v="1"/>
    <m/>
    <m/>
    <m/>
    <m/>
    <n v="200000"/>
  </r>
  <r>
    <x v="100"/>
    <s v="Administración Descentralizada"/>
    <x v="6"/>
    <s v="Formación Bruta de Capital Fijo"/>
    <s v="MODERNIZACION DEL ESTADO"/>
    <x v="6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100"/>
    <s v="Administración Descentralizada"/>
    <x v="6"/>
    <s v="Formación Bruta de Capital Fijo"/>
    <s v="MODERNIZACION DEL ESTADO"/>
    <x v="6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"/>
  </r>
  <r>
    <x v="100"/>
    <s v="Administración Descentralizada"/>
    <x v="6"/>
    <s v="Formación Bruta de Capital Fijo"/>
    <s v="MODERNIZACION DEL ESTADO"/>
    <x v="6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9763"/>
  </r>
  <r>
    <x v="100"/>
    <s v="Administración Descentralizada"/>
    <x v="6"/>
    <s v="Formación Bruta de Capital Fijo"/>
    <s v="MODERNIZACION DEL ESTADO"/>
    <x v="63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440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776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44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440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776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683531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544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77600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84740"/>
  </r>
  <r>
    <x v="66"/>
    <s v="Instituciones Descentralizadas"/>
    <x v="3"/>
    <s v="Formación Bruta de Capital Fijo"/>
    <s v="MODERNIZACION DEL ESTADO"/>
    <x v="29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6769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770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308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77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770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308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84283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002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308000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34815"/>
  </r>
  <r>
    <x v="66"/>
    <s v="Instituciones Descentralizadas"/>
    <x v="3"/>
    <s v="Formación Bruta de Capital Fijo"/>
    <s v="MODERNIZACION DEL ESTADO"/>
    <x v="63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92944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1250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2500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125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1250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2500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902155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125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250000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54684"/>
  </r>
  <r>
    <x v="66"/>
    <s v="Instituciones Descentralizadas"/>
    <x v="3"/>
    <s v="Formación Bruta de Capital Fijo"/>
    <s v="MODERNIZACION DEL ESTADO"/>
    <x v="632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70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80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832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8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80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832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262648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408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832000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63555"/>
  </r>
  <r>
    <x v="66"/>
    <s v="Instituciones Descentralizadas"/>
    <x v="3"/>
    <s v="Formación Bruta de Capital Fijo"/>
    <s v="MODERNIZACION DEL ESTADO"/>
    <x v="63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92576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850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340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85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5850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340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70831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921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34000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522906"/>
  </r>
  <r>
    <x v="66"/>
    <s v="Instituciones Descentralizadas"/>
    <x v="3"/>
    <s v="Formación Bruta de Capital Fijo"/>
    <s v="MODERNIZACION DEL ESTADO"/>
    <x v="63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0712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30438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7061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6357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72682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71684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34744"/>
  </r>
  <r>
    <x v="67"/>
    <s v="Instituciones Descentralizadas"/>
    <x v="3"/>
    <s v="Formación Bruta de Capital Fijo"/>
    <s v="MODERNIZACION DEL ESTADO"/>
    <x v="29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127100"/>
  </r>
  <r>
    <x v="67"/>
    <s v="Instituciones Descentralizadas"/>
    <x v="3"/>
    <s v="Formación Bruta de Capital Fijo"/>
    <s v="MODERNIZACION DEL ESTADO"/>
    <x v="6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215957"/>
  </r>
  <r>
    <x v="67"/>
    <s v="Instituciones Descentralizadas"/>
    <x v="3"/>
    <s v="Formación Bruta de Capital Fijo"/>
    <s v="MODERNIZACION DEL ESTADO"/>
    <x v="6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3252"/>
  </r>
  <r>
    <x v="67"/>
    <s v="Instituciones Descentralizadas"/>
    <x v="3"/>
    <s v="Formación Bruta de Capital Fijo"/>
    <s v="MODERNIZACION DEL ESTADO"/>
    <x v="6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8701"/>
  </r>
  <r>
    <x v="67"/>
    <s v="Instituciones Descentralizadas"/>
    <x v="3"/>
    <s v="Formación Bruta de Capital Fijo"/>
    <s v="MODERNIZACION DEL ESTADO"/>
    <x v="6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500000"/>
  </r>
  <r>
    <x v="67"/>
    <s v="Instituciones Descentralizadas"/>
    <x v="3"/>
    <s v="Formación Bruta de Capital Fijo"/>
    <s v="MODERNIZACION DEL ESTADO"/>
    <x v="635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14598"/>
  </r>
  <r>
    <x v="67"/>
    <s v="Instituciones Descentralizadas"/>
    <x v="3"/>
    <s v="Formación Bruta de Capital Fijo"/>
    <s v="MODERNIZACION DEL ESTADO"/>
    <x v="6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69781"/>
  </r>
  <r>
    <x v="67"/>
    <s v="Instituciones Descentralizadas"/>
    <x v="3"/>
    <s v="Formación Bruta de Capital Fijo"/>
    <s v="MODERNIZACION DEL ESTADO"/>
    <x v="6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9515"/>
  </r>
  <r>
    <x v="67"/>
    <s v="Instituciones Descentralizadas"/>
    <x v="3"/>
    <s v="Formación Bruta de Capital Fijo"/>
    <s v="MODERNIZACION DEL ESTADO"/>
    <x v="6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826"/>
  </r>
  <r>
    <x v="67"/>
    <s v="Instituciones Descentralizadas"/>
    <x v="3"/>
    <s v="Formación Bruta de Capital Fijo"/>
    <s v="MODERNIZACION DEL ESTADO"/>
    <x v="636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710095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52750000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815264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735628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3031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86070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3250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270446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482134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93019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6420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199351"/>
  </r>
  <r>
    <x v="67"/>
    <s v="Instituciones Descentralizadas"/>
    <x v="3"/>
    <s v="Formación Bruta de Capital Fijo"/>
    <s v="MODERNIZACION DEL ESTADO"/>
    <x v="294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385196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236277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119282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85486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0380090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4669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457000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7035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6464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112000"/>
  </r>
  <r>
    <x v="67"/>
    <s v="Instituciones Descentralizadas"/>
    <x v="3"/>
    <s v="Formación Bruta de Capital Fijo"/>
    <s v="MODERNIZACION DEL ESTADO"/>
    <x v="637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325003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763231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909304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6000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9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180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47267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2800824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0000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931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0000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0000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11153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2463310"/>
  </r>
  <r>
    <x v="67"/>
    <s v="Instituciones Descentralizadas"/>
    <x v="3"/>
    <s v="Formación Bruta de Capital Fijo"/>
    <s v="MODERNIZACION DEL ESTADO"/>
    <x v="638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4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847817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8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30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75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1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12"/>
    <s v="Instituciones Descentralizadas"/>
    <x v="3"/>
    <s v="Formación Bruta de Capital Fijo"/>
    <s v="SEGURIDAD ALIMENTARIA"/>
    <x v="143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7464000"/>
  </r>
  <r>
    <x v="12"/>
    <s v="Instituciones Descentralizadas"/>
    <x v="3"/>
    <s v="Formación Bruta de Capital Fijo"/>
    <s v="SEGURIDAD ALIMENTARIA"/>
    <x v="63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300000"/>
  </r>
  <r>
    <x v="12"/>
    <s v="Instituciones Descentralizadas"/>
    <x v="3"/>
    <s v="Formación Bruta de Capital Fijo"/>
    <s v="SEGURIDAD ALIMENTARIA"/>
    <x v="639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500000"/>
  </r>
  <r>
    <x v="12"/>
    <s v="Instituciones Descentralizadas"/>
    <x v="3"/>
    <s v="Formación Bruta de Capital Fijo"/>
    <s v="SEGURIDAD ALIMENTARIA"/>
    <x v="6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8000000"/>
  </r>
  <r>
    <x v="12"/>
    <s v="Instituciones Descentralizadas"/>
    <x v="3"/>
    <s v="Formación Bruta de Capital Fijo"/>
    <s v="SEGURIDAD ALIMENTARIA"/>
    <x v="6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00000"/>
  </r>
  <r>
    <x v="12"/>
    <s v="Instituciones Descentralizadas"/>
    <x v="3"/>
    <s v="Formación Bruta de Capital Fijo"/>
    <s v="SEGURIDAD ALIMENTARIA"/>
    <x v="640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500000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4417450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907401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614064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74835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2020706"/>
  </r>
  <r>
    <x v="101"/>
    <s v="Instituciones Descentralizadas"/>
    <x v="3"/>
    <s v="Formación Bruta de Capital Fijo"/>
    <s v="MODERNIZACION DEL ESTADO"/>
    <x v="641"/>
    <m/>
    <m/>
    <m/>
    <s v="Programa"/>
    <x v="2"/>
    <s v="PROGRAMAS"/>
    <s v="INVERSIÓN REAL"/>
    <m/>
    <m/>
    <m/>
    <m/>
    <m/>
    <x v="3"/>
    <s v="99 - MISMA INSTITUCIÓN"/>
    <s v="Fondos Nacionales"/>
    <m/>
    <x v="26"/>
    <n v="40000"/>
    <x v="1"/>
    <m/>
    <m/>
    <m/>
    <m/>
    <n v="115194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0B3BC9D-CAD8-426F-8228-B64ED9CB3789}" name="TablaDinámica15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5:E103" firstHeaderRow="1" firstDataRow="2" firstDataCol="1" rowPageCount="1" colPageCount="1"/>
  <pivotFields count="30">
    <pivotField axis="axisRow" multipleItemSelectionAllowed="1" showAll="0">
      <items count="103">
        <item x="34"/>
        <item x="68"/>
        <item x="35"/>
        <item x="0"/>
        <item x="14"/>
        <item x="69"/>
        <item x="13"/>
        <item x="2"/>
        <item x="36"/>
        <item x="70"/>
        <item x="15"/>
        <item x="37"/>
        <item x="17"/>
        <item x="71"/>
        <item x="72"/>
        <item x="38"/>
        <item x="39"/>
        <item x="16"/>
        <item x="3"/>
        <item x="73"/>
        <item x="74"/>
        <item x="4"/>
        <item x="40"/>
        <item x="41"/>
        <item x="75"/>
        <item x="18"/>
        <item x="76"/>
        <item x="27"/>
        <item x="77"/>
        <item x="78"/>
        <item x="79"/>
        <item x="80"/>
        <item x="42"/>
        <item x="5"/>
        <item x="43"/>
        <item x="81"/>
        <item x="82"/>
        <item x="6"/>
        <item x="83"/>
        <item x="84"/>
        <item x="19"/>
        <item x="85"/>
        <item x="44"/>
        <item x="86"/>
        <item x="20"/>
        <item x="87"/>
        <item x="45"/>
        <item x="46"/>
        <item x="47"/>
        <item x="7"/>
        <item x="88"/>
        <item x="48"/>
        <item x="89"/>
        <item x="90"/>
        <item x="91"/>
        <item x="29"/>
        <item x="21"/>
        <item x="49"/>
        <item x="22"/>
        <item x="8"/>
        <item x="9"/>
        <item x="1"/>
        <item x="50"/>
        <item x="51"/>
        <item x="92"/>
        <item x="52"/>
        <item x="53"/>
        <item x="54"/>
        <item x="32"/>
        <item x="55"/>
        <item x="56"/>
        <item x="23"/>
        <item x="57"/>
        <item x="93"/>
        <item x="94"/>
        <item x="25"/>
        <item x="10"/>
        <item x="95"/>
        <item x="24"/>
        <item x="58"/>
        <item x="59"/>
        <item x="30"/>
        <item x="60"/>
        <item x="61"/>
        <item x="62"/>
        <item x="63"/>
        <item x="64"/>
        <item x="11"/>
        <item x="26"/>
        <item x="28"/>
        <item x="96"/>
        <item x="97"/>
        <item x="65"/>
        <item x="98"/>
        <item x="99"/>
        <item x="100"/>
        <item x="66"/>
        <item x="67"/>
        <item x="12"/>
        <item x="101"/>
        <item x="31"/>
        <item x="33"/>
        <item t="default"/>
      </items>
    </pivotField>
    <pivotField showAll="0"/>
    <pivotField axis="axisRow" showAll="0">
      <items count="8">
        <item x="0"/>
        <item x="6"/>
        <item x="4"/>
        <item x="3"/>
        <item x="1"/>
        <item x="5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Page" showAll="0">
      <items count="4">
        <item x="2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axis="axisCol" multipleItemSelectionAllowed="1" showAll="0">
      <items count="7">
        <item x="0"/>
        <item x="3"/>
        <item x="2"/>
        <item x="1"/>
        <item x="5"/>
        <item x="4"/>
        <item t="default"/>
      </items>
    </pivotField>
    <pivotField showAll="0"/>
    <pivotField showAll="0"/>
    <pivotField showAll="0"/>
    <pivotField showAll="0"/>
    <pivotField showAll="0"/>
    <pivotField multipleItemSelectionAllowed="1" showAll="0"/>
    <pivotField showAll="0"/>
    <pivotField showAll="0"/>
    <pivotField showAll="0"/>
    <pivotField showAll="0"/>
    <pivotField dataField="1" showAll="0"/>
  </pivotFields>
  <rowFields count="2">
    <field x="2"/>
    <field x="0"/>
  </rowFields>
  <rowItems count="97">
    <i>
      <x/>
    </i>
    <i r="1">
      <x/>
    </i>
    <i r="1">
      <x v="1"/>
    </i>
    <i r="1">
      <x v="4"/>
    </i>
    <i r="1">
      <x v="5"/>
    </i>
    <i r="1">
      <x v="6"/>
    </i>
    <i r="1">
      <x v="7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1"/>
    </i>
    <i>
      <x v="1"/>
    </i>
    <i r="1">
      <x v="88"/>
    </i>
    <i r="1">
      <x v="89"/>
    </i>
    <i r="1">
      <x v="90"/>
    </i>
    <i r="1">
      <x v="91"/>
    </i>
    <i r="1">
      <x v="95"/>
    </i>
    <i>
      <x v="2"/>
    </i>
    <i r="1">
      <x v="70"/>
    </i>
    <i r="1">
      <x v="72"/>
    </i>
    <i r="1">
      <x v="80"/>
    </i>
    <i r="1">
      <x v="81"/>
    </i>
    <i r="1">
      <x v="83"/>
    </i>
    <i>
      <x v="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3"/>
    </i>
    <i r="1">
      <x v="76"/>
    </i>
    <i r="1">
      <x v="77"/>
    </i>
    <i r="1">
      <x v="78"/>
    </i>
    <i r="1">
      <x v="79"/>
    </i>
    <i r="1">
      <x v="82"/>
    </i>
    <i r="1">
      <x v="92"/>
    </i>
    <i r="1">
      <x v="93"/>
    </i>
    <i r="1">
      <x v="94"/>
    </i>
    <i r="1">
      <x v="96"/>
    </i>
    <i r="1">
      <x v="97"/>
    </i>
    <i r="1">
      <x v="98"/>
    </i>
    <i r="1">
      <x v="99"/>
    </i>
    <i>
      <x v="5"/>
    </i>
    <i r="1">
      <x v="74"/>
    </i>
    <i r="1">
      <x v="84"/>
    </i>
    <i r="1">
      <x v="85"/>
    </i>
    <i r="1">
      <x v="86"/>
    </i>
    <i r="1">
      <x v="87"/>
    </i>
    <i t="grand">
      <x/>
    </i>
  </rowItems>
  <colFields count="1">
    <field x="18"/>
  </colFields>
  <colItems count="4">
    <i>
      <x/>
    </i>
    <i>
      <x v="1"/>
    </i>
    <i>
      <x v="3"/>
    </i>
    <i t="grand">
      <x/>
    </i>
  </colItems>
  <pageFields count="1">
    <pageField fld="10" item="0" hier="-1"/>
  </pageFields>
  <dataFields count="1">
    <dataField name="Suma de PROYECTO DE PRESUPUESTO 2024" fld="29" baseField="0" baseItem="0" numFmtId="43"/>
  </dataFields>
  <formats count="1">
    <format dxfId="0">
      <pivotArea outline="0" collapsedLevelsAreSubtotals="1" fieldPosition="0"/>
    </format>
  </formats>
  <pivotTableStyleInfo name="PivotStyleMedium3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774DE-4481-4ABE-8D7B-E56BDB9B8985}">
  <dimension ref="A3:E103"/>
  <sheetViews>
    <sheetView topLeftCell="B74" workbookViewId="0">
      <selection sqref="A1:F2"/>
    </sheetView>
  </sheetViews>
  <sheetFormatPr baseColWidth="10" defaultRowHeight="12.75" x14ac:dyDescent="0.2"/>
  <cols>
    <col min="1" max="1" width="85.140625" style="34" bestFit="1" customWidth="1"/>
    <col min="2" max="2" width="29.85546875" style="34" bestFit="1" customWidth="1"/>
    <col min="3" max="3" width="24.42578125" style="34" bestFit="1" customWidth="1"/>
    <col min="4" max="4" width="27.85546875" style="34" bestFit="1" customWidth="1"/>
    <col min="5" max="5" width="16.5703125" style="34" bestFit="1" customWidth="1"/>
    <col min="6" max="16384" width="11.42578125" style="34"/>
  </cols>
  <sheetData>
    <row r="3" spans="1:5" x14ac:dyDescent="0.2">
      <c r="A3" s="34" t="s">
        <v>89</v>
      </c>
      <c r="B3" s="34" t="s">
        <v>90</v>
      </c>
    </row>
    <row r="5" spans="1:5" x14ac:dyDescent="0.2">
      <c r="A5" s="34" t="s">
        <v>91</v>
      </c>
      <c r="B5" s="34" t="s">
        <v>92</v>
      </c>
    </row>
    <row r="6" spans="1:5" x14ac:dyDescent="0.2">
      <c r="A6" s="34" t="s">
        <v>93</v>
      </c>
      <c r="B6" s="34" t="s">
        <v>4</v>
      </c>
      <c r="C6" s="34" t="s">
        <v>5</v>
      </c>
      <c r="D6" s="34" t="s">
        <v>94</v>
      </c>
      <c r="E6" s="34" t="s">
        <v>65</v>
      </c>
    </row>
    <row r="7" spans="1:5" x14ac:dyDescent="0.2">
      <c r="A7" s="35" t="s">
        <v>8</v>
      </c>
      <c r="B7" s="36">
        <v>4662564214</v>
      </c>
      <c r="C7" s="36">
        <v>526130585</v>
      </c>
      <c r="D7" s="36">
        <v>11293367</v>
      </c>
      <c r="E7" s="36">
        <v>5199988166</v>
      </c>
    </row>
    <row r="8" spans="1:5" x14ac:dyDescent="0.2">
      <c r="A8" s="37" t="s">
        <v>9</v>
      </c>
      <c r="B8" s="36">
        <v>144633</v>
      </c>
      <c r="C8" s="36"/>
      <c r="D8" s="36"/>
      <c r="E8" s="36">
        <v>144633</v>
      </c>
    </row>
    <row r="9" spans="1:5" x14ac:dyDescent="0.2">
      <c r="A9" s="37" t="s">
        <v>95</v>
      </c>
      <c r="B9" s="36">
        <v>39515388</v>
      </c>
      <c r="C9" s="36"/>
      <c r="D9" s="36"/>
      <c r="E9" s="36">
        <v>39515388</v>
      </c>
    </row>
    <row r="10" spans="1:5" x14ac:dyDescent="0.2">
      <c r="A10" s="37" t="s">
        <v>96</v>
      </c>
      <c r="B10" s="36">
        <v>35286078</v>
      </c>
      <c r="C10" s="36">
        <v>31929311</v>
      </c>
      <c r="D10" s="36"/>
      <c r="E10" s="36">
        <v>67215389</v>
      </c>
    </row>
    <row r="11" spans="1:5" x14ac:dyDescent="0.2">
      <c r="A11" s="37" t="s">
        <v>97</v>
      </c>
      <c r="B11" s="36">
        <v>980000</v>
      </c>
      <c r="C11" s="36"/>
      <c r="D11" s="36"/>
      <c r="E11" s="36">
        <v>980000</v>
      </c>
    </row>
    <row r="12" spans="1:5" x14ac:dyDescent="0.2">
      <c r="A12" s="37" t="s">
        <v>11</v>
      </c>
      <c r="B12" s="36"/>
      <c r="C12" s="36">
        <v>500000</v>
      </c>
      <c r="D12" s="36"/>
      <c r="E12" s="36">
        <v>500000</v>
      </c>
    </row>
    <row r="13" spans="1:5" x14ac:dyDescent="0.2">
      <c r="A13" s="37" t="s">
        <v>12</v>
      </c>
      <c r="B13" s="36">
        <v>2000000</v>
      </c>
      <c r="C13" s="36"/>
      <c r="D13" s="36"/>
      <c r="E13" s="36">
        <v>2000000</v>
      </c>
    </row>
    <row r="14" spans="1:5" x14ac:dyDescent="0.2">
      <c r="A14" s="37" t="s">
        <v>98</v>
      </c>
      <c r="B14" s="36"/>
      <c r="C14" s="36">
        <v>11335000</v>
      </c>
      <c r="D14" s="36"/>
      <c r="E14" s="36">
        <v>11335000</v>
      </c>
    </row>
    <row r="15" spans="1:5" x14ac:dyDescent="0.2">
      <c r="A15" s="37" t="s">
        <v>99</v>
      </c>
      <c r="B15" s="36">
        <v>157252928</v>
      </c>
      <c r="C15" s="36">
        <v>10694120</v>
      </c>
      <c r="D15" s="36"/>
      <c r="E15" s="36">
        <v>167947048</v>
      </c>
    </row>
    <row r="16" spans="1:5" x14ac:dyDescent="0.2">
      <c r="A16" s="37" t="s">
        <v>14</v>
      </c>
      <c r="B16" s="36">
        <v>18463436</v>
      </c>
      <c r="C16" s="36"/>
      <c r="D16" s="36"/>
      <c r="E16" s="36">
        <v>18463436</v>
      </c>
    </row>
    <row r="17" spans="1:5" x14ac:dyDescent="0.2">
      <c r="A17" s="37" t="s">
        <v>15</v>
      </c>
      <c r="B17" s="36">
        <v>140000</v>
      </c>
      <c r="C17" s="36"/>
      <c r="D17" s="36"/>
      <c r="E17" s="36">
        <v>140000</v>
      </c>
    </row>
    <row r="18" spans="1:5" x14ac:dyDescent="0.2">
      <c r="A18" s="37" t="s">
        <v>100</v>
      </c>
      <c r="B18" s="36"/>
      <c r="C18" s="36">
        <v>91780000</v>
      </c>
      <c r="D18" s="36"/>
      <c r="E18" s="36">
        <v>91780000</v>
      </c>
    </row>
    <row r="19" spans="1:5" x14ac:dyDescent="0.2">
      <c r="A19" s="37" t="s">
        <v>101</v>
      </c>
      <c r="B19" s="36"/>
      <c r="C19" s="36">
        <v>700000</v>
      </c>
      <c r="D19" s="36"/>
      <c r="E19" s="36">
        <v>700000</v>
      </c>
    </row>
    <row r="20" spans="1:5" x14ac:dyDescent="0.2">
      <c r="A20" s="37" t="s">
        <v>16</v>
      </c>
      <c r="B20" s="36">
        <v>300784110</v>
      </c>
      <c r="C20" s="36"/>
      <c r="D20" s="36"/>
      <c r="E20" s="36">
        <v>300784110</v>
      </c>
    </row>
    <row r="21" spans="1:5" x14ac:dyDescent="0.2">
      <c r="A21" s="37" t="s">
        <v>17</v>
      </c>
      <c r="B21" s="36">
        <v>277772887</v>
      </c>
      <c r="C21" s="36"/>
      <c r="D21" s="36"/>
      <c r="E21" s="36">
        <v>277772887</v>
      </c>
    </row>
    <row r="22" spans="1:5" x14ac:dyDescent="0.2">
      <c r="A22" s="37" t="s">
        <v>18</v>
      </c>
      <c r="B22" s="36">
        <v>93394056</v>
      </c>
      <c r="C22" s="36">
        <v>127638</v>
      </c>
      <c r="D22" s="36"/>
      <c r="E22" s="36">
        <v>93521694</v>
      </c>
    </row>
    <row r="23" spans="1:5" x14ac:dyDescent="0.2">
      <c r="A23" s="37" t="s">
        <v>19</v>
      </c>
      <c r="B23" s="36">
        <v>164845293</v>
      </c>
      <c r="C23" s="36"/>
      <c r="D23" s="36">
        <v>6230867</v>
      </c>
      <c r="E23" s="36">
        <v>171076160</v>
      </c>
    </row>
    <row r="24" spans="1:5" x14ac:dyDescent="0.2">
      <c r="A24" s="37" t="s">
        <v>102</v>
      </c>
      <c r="B24" s="36"/>
      <c r="C24" s="36">
        <v>395000</v>
      </c>
      <c r="D24" s="36"/>
      <c r="E24" s="36">
        <v>395000</v>
      </c>
    </row>
    <row r="25" spans="1:5" x14ac:dyDescent="0.2">
      <c r="A25" s="37" t="s">
        <v>103</v>
      </c>
      <c r="B25" s="36"/>
      <c r="C25" s="36">
        <v>41185060</v>
      </c>
      <c r="D25" s="36"/>
      <c r="E25" s="36">
        <v>41185060</v>
      </c>
    </row>
    <row r="26" spans="1:5" x14ac:dyDescent="0.2">
      <c r="A26" s="37" t="s">
        <v>20</v>
      </c>
      <c r="B26" s="36">
        <v>252584591</v>
      </c>
      <c r="C26" s="36">
        <v>1118000</v>
      </c>
      <c r="D26" s="36"/>
      <c r="E26" s="36">
        <v>253702591</v>
      </c>
    </row>
    <row r="27" spans="1:5" x14ac:dyDescent="0.2">
      <c r="A27" s="37" t="s">
        <v>21</v>
      </c>
      <c r="B27" s="36">
        <v>1960000</v>
      </c>
      <c r="C27" s="36">
        <v>8050000</v>
      </c>
      <c r="D27" s="36"/>
      <c r="E27" s="36">
        <v>10010000</v>
      </c>
    </row>
    <row r="28" spans="1:5" x14ac:dyDescent="0.2">
      <c r="A28" s="37" t="s">
        <v>22</v>
      </c>
      <c r="B28" s="36">
        <v>931352379</v>
      </c>
      <c r="C28" s="36">
        <v>71813042</v>
      </c>
      <c r="D28" s="36"/>
      <c r="E28" s="36">
        <v>1003165421</v>
      </c>
    </row>
    <row r="29" spans="1:5" x14ac:dyDescent="0.2">
      <c r="A29" s="37" t="s">
        <v>104</v>
      </c>
      <c r="B29" s="36"/>
      <c r="C29" s="36">
        <v>2588961</v>
      </c>
      <c r="D29" s="36"/>
      <c r="E29" s="36">
        <v>2588961</v>
      </c>
    </row>
    <row r="30" spans="1:5" x14ac:dyDescent="0.2">
      <c r="A30" s="37" t="s">
        <v>105</v>
      </c>
      <c r="B30" s="36">
        <v>50333912</v>
      </c>
      <c r="C30" s="36"/>
      <c r="D30" s="36"/>
      <c r="E30" s="36">
        <v>50333912</v>
      </c>
    </row>
    <row r="31" spans="1:5" x14ac:dyDescent="0.2">
      <c r="A31" s="37" t="s">
        <v>23</v>
      </c>
      <c r="B31" s="36">
        <v>245000</v>
      </c>
      <c r="C31" s="36"/>
      <c r="D31" s="36"/>
      <c r="E31" s="36">
        <v>245000</v>
      </c>
    </row>
    <row r="32" spans="1:5" x14ac:dyDescent="0.2">
      <c r="A32" s="37" t="s">
        <v>106</v>
      </c>
      <c r="B32" s="36"/>
      <c r="C32" s="36">
        <v>59626781</v>
      </c>
      <c r="D32" s="36"/>
      <c r="E32" s="36">
        <v>59626781</v>
      </c>
    </row>
    <row r="33" spans="1:5" x14ac:dyDescent="0.2">
      <c r="A33" s="37" t="s">
        <v>107</v>
      </c>
      <c r="B33" s="36">
        <v>100000</v>
      </c>
      <c r="C33" s="36"/>
      <c r="D33" s="36"/>
      <c r="E33" s="36">
        <v>100000</v>
      </c>
    </row>
    <row r="34" spans="1:5" x14ac:dyDescent="0.2">
      <c r="A34" s="37" t="s">
        <v>108</v>
      </c>
      <c r="B34" s="36"/>
      <c r="C34" s="36">
        <v>24429155</v>
      </c>
      <c r="D34" s="36"/>
      <c r="E34" s="36">
        <v>24429155</v>
      </c>
    </row>
    <row r="35" spans="1:5" x14ac:dyDescent="0.2">
      <c r="A35" s="37" t="s">
        <v>109</v>
      </c>
      <c r="B35" s="36"/>
      <c r="C35" s="36">
        <v>13400000</v>
      </c>
      <c r="D35" s="36"/>
      <c r="E35" s="36">
        <v>13400000</v>
      </c>
    </row>
    <row r="36" spans="1:5" x14ac:dyDescent="0.2">
      <c r="A36" s="37" t="s">
        <v>24</v>
      </c>
      <c r="B36" s="36">
        <v>7404053</v>
      </c>
      <c r="C36" s="36"/>
      <c r="D36" s="36"/>
      <c r="E36" s="36">
        <v>7404053</v>
      </c>
    </row>
    <row r="37" spans="1:5" x14ac:dyDescent="0.2">
      <c r="A37" s="37" t="s">
        <v>110</v>
      </c>
      <c r="B37" s="36">
        <v>25853250</v>
      </c>
      <c r="C37" s="36">
        <v>6662589</v>
      </c>
      <c r="D37" s="36">
        <v>5062500</v>
      </c>
      <c r="E37" s="36">
        <v>37578339</v>
      </c>
    </row>
    <row r="38" spans="1:5" x14ac:dyDescent="0.2">
      <c r="A38" s="37" t="s">
        <v>25</v>
      </c>
      <c r="B38" s="36">
        <v>2400000</v>
      </c>
      <c r="C38" s="36"/>
      <c r="D38" s="36"/>
      <c r="E38" s="36">
        <v>2400000</v>
      </c>
    </row>
    <row r="39" spans="1:5" x14ac:dyDescent="0.2">
      <c r="A39" s="37" t="s">
        <v>111</v>
      </c>
      <c r="B39" s="36">
        <v>169265680</v>
      </c>
      <c r="C39" s="36"/>
      <c r="D39" s="36"/>
      <c r="E39" s="36">
        <v>169265680</v>
      </c>
    </row>
    <row r="40" spans="1:5" x14ac:dyDescent="0.2">
      <c r="A40" s="37" t="s">
        <v>112</v>
      </c>
      <c r="B40" s="36"/>
      <c r="C40" s="36">
        <v>250000</v>
      </c>
      <c r="D40" s="36"/>
      <c r="E40" s="36">
        <v>250000</v>
      </c>
    </row>
    <row r="41" spans="1:5" x14ac:dyDescent="0.2">
      <c r="A41" s="37" t="s">
        <v>113</v>
      </c>
      <c r="B41" s="36"/>
      <c r="C41" s="36">
        <v>5087000</v>
      </c>
      <c r="D41" s="36"/>
      <c r="E41" s="36">
        <v>5087000</v>
      </c>
    </row>
    <row r="42" spans="1:5" x14ac:dyDescent="0.2">
      <c r="A42" s="37" t="s">
        <v>114</v>
      </c>
      <c r="B42" s="36"/>
      <c r="C42" s="36">
        <v>2000000</v>
      </c>
      <c r="D42" s="36"/>
      <c r="E42" s="36">
        <v>2000000</v>
      </c>
    </row>
    <row r="43" spans="1:5" x14ac:dyDescent="0.2">
      <c r="A43" s="37" t="s">
        <v>115</v>
      </c>
      <c r="B43" s="36">
        <v>50000</v>
      </c>
      <c r="C43" s="36"/>
      <c r="D43" s="36"/>
      <c r="E43" s="36">
        <v>50000</v>
      </c>
    </row>
    <row r="44" spans="1:5" x14ac:dyDescent="0.2">
      <c r="A44" s="37" t="s">
        <v>116</v>
      </c>
      <c r="B44" s="36">
        <v>100000000</v>
      </c>
      <c r="C44" s="36"/>
      <c r="D44" s="36"/>
      <c r="E44" s="36">
        <v>100000000</v>
      </c>
    </row>
    <row r="45" spans="1:5" x14ac:dyDescent="0.2">
      <c r="A45" s="37" t="s">
        <v>117</v>
      </c>
      <c r="B45" s="36">
        <v>3000000</v>
      </c>
      <c r="C45" s="36">
        <v>4750000</v>
      </c>
      <c r="D45" s="36"/>
      <c r="E45" s="36">
        <v>7750000</v>
      </c>
    </row>
    <row r="46" spans="1:5" x14ac:dyDescent="0.2">
      <c r="A46" s="37" t="s">
        <v>26</v>
      </c>
      <c r="B46" s="36">
        <v>465750</v>
      </c>
      <c r="C46" s="36"/>
      <c r="D46" s="36"/>
      <c r="E46" s="36">
        <v>465750</v>
      </c>
    </row>
    <row r="47" spans="1:5" x14ac:dyDescent="0.2">
      <c r="A47" s="37" t="s">
        <v>118</v>
      </c>
      <c r="B47" s="36">
        <v>48390137</v>
      </c>
      <c r="C47" s="36"/>
      <c r="D47" s="36"/>
      <c r="E47" s="36">
        <v>48390137</v>
      </c>
    </row>
    <row r="48" spans="1:5" x14ac:dyDescent="0.2">
      <c r="A48" s="37" t="s">
        <v>119</v>
      </c>
      <c r="B48" s="36">
        <v>170938</v>
      </c>
      <c r="C48" s="36"/>
      <c r="D48" s="36"/>
      <c r="E48" s="36">
        <v>170938</v>
      </c>
    </row>
    <row r="49" spans="1:5" x14ac:dyDescent="0.2">
      <c r="A49" s="37" t="s">
        <v>120</v>
      </c>
      <c r="B49" s="36">
        <v>90000</v>
      </c>
      <c r="C49" s="36">
        <v>2200000</v>
      </c>
      <c r="D49" s="36"/>
      <c r="E49" s="36">
        <v>2290000</v>
      </c>
    </row>
    <row r="50" spans="1:5" x14ac:dyDescent="0.2">
      <c r="A50" s="37" t="s">
        <v>27</v>
      </c>
      <c r="B50" s="36">
        <v>14006347</v>
      </c>
      <c r="C50" s="36"/>
      <c r="D50" s="36"/>
      <c r="E50" s="36">
        <v>14006347</v>
      </c>
    </row>
    <row r="51" spans="1:5" x14ac:dyDescent="0.2">
      <c r="A51" s="37" t="s">
        <v>28</v>
      </c>
      <c r="B51" s="36">
        <v>380000</v>
      </c>
      <c r="C51" s="36"/>
      <c r="D51" s="36"/>
      <c r="E51" s="36">
        <v>380000</v>
      </c>
    </row>
    <row r="52" spans="1:5" x14ac:dyDescent="0.2">
      <c r="A52" s="37" t="s">
        <v>29</v>
      </c>
      <c r="B52" s="36">
        <v>1114490</v>
      </c>
      <c r="C52" s="36">
        <v>480000</v>
      </c>
      <c r="D52" s="36"/>
      <c r="E52" s="36">
        <v>1594490</v>
      </c>
    </row>
    <row r="53" spans="1:5" x14ac:dyDescent="0.2">
      <c r="A53" s="37" t="s">
        <v>121</v>
      </c>
      <c r="B53" s="36">
        <v>8249700</v>
      </c>
      <c r="C53" s="36">
        <v>133764671</v>
      </c>
      <c r="D53" s="36"/>
      <c r="E53" s="36">
        <v>142014371</v>
      </c>
    </row>
    <row r="54" spans="1:5" x14ac:dyDescent="0.2">
      <c r="A54" s="37" t="s">
        <v>122</v>
      </c>
      <c r="B54" s="36">
        <v>700000</v>
      </c>
      <c r="C54" s="36"/>
      <c r="D54" s="36"/>
      <c r="E54" s="36">
        <v>700000</v>
      </c>
    </row>
    <row r="55" spans="1:5" x14ac:dyDescent="0.2">
      <c r="A55" s="37" t="s">
        <v>30</v>
      </c>
      <c r="B55" s="36">
        <v>3318850</v>
      </c>
      <c r="C55" s="36"/>
      <c r="D55" s="36"/>
      <c r="E55" s="36">
        <v>3318850</v>
      </c>
    </row>
    <row r="56" spans="1:5" x14ac:dyDescent="0.2">
      <c r="A56" s="37" t="s">
        <v>123</v>
      </c>
      <c r="B56" s="36">
        <v>3186430</v>
      </c>
      <c r="C56" s="36"/>
      <c r="D56" s="36"/>
      <c r="E56" s="36">
        <v>3186430</v>
      </c>
    </row>
    <row r="57" spans="1:5" x14ac:dyDescent="0.2">
      <c r="A57" s="37" t="s">
        <v>124</v>
      </c>
      <c r="B57" s="36">
        <v>2000000</v>
      </c>
      <c r="C57" s="36"/>
      <c r="D57" s="36"/>
      <c r="E57" s="36">
        <v>2000000</v>
      </c>
    </row>
    <row r="58" spans="1:5" x14ac:dyDescent="0.2">
      <c r="A58" s="37" t="s">
        <v>125</v>
      </c>
      <c r="B58" s="36">
        <v>2243387</v>
      </c>
      <c r="C58" s="36">
        <v>460000</v>
      </c>
      <c r="D58" s="36"/>
      <c r="E58" s="36">
        <v>2703387</v>
      </c>
    </row>
    <row r="59" spans="1:5" x14ac:dyDescent="0.2">
      <c r="A59" s="37" t="s">
        <v>31</v>
      </c>
      <c r="B59" s="36">
        <v>40000000</v>
      </c>
      <c r="C59" s="36">
        <v>96257</v>
      </c>
      <c r="D59" s="36"/>
      <c r="E59" s="36">
        <v>40096257</v>
      </c>
    </row>
    <row r="60" spans="1:5" x14ac:dyDescent="0.2">
      <c r="A60" s="37" t="s">
        <v>32</v>
      </c>
      <c r="B60" s="36">
        <v>1374968050</v>
      </c>
      <c r="C60" s="36"/>
      <c r="D60" s="36"/>
      <c r="E60" s="36">
        <v>1374968050</v>
      </c>
    </row>
    <row r="61" spans="1:5" x14ac:dyDescent="0.2">
      <c r="A61" s="37" t="s">
        <v>33</v>
      </c>
      <c r="B61" s="36">
        <v>13948197</v>
      </c>
      <c r="C61" s="36"/>
      <c r="D61" s="36"/>
      <c r="E61" s="36">
        <v>13948197</v>
      </c>
    </row>
    <row r="62" spans="1:5" x14ac:dyDescent="0.2">
      <c r="A62" s="37" t="s">
        <v>34</v>
      </c>
      <c r="B62" s="36">
        <v>220000000</v>
      </c>
      <c r="C62" s="36">
        <v>708000</v>
      </c>
      <c r="D62" s="36"/>
      <c r="E62" s="36">
        <v>220708000</v>
      </c>
    </row>
    <row r="63" spans="1:5" x14ac:dyDescent="0.2">
      <c r="A63" s="37" t="s">
        <v>126</v>
      </c>
      <c r="B63" s="36">
        <v>3420000</v>
      </c>
      <c r="C63" s="36"/>
      <c r="D63" s="36"/>
      <c r="E63" s="36">
        <v>3420000</v>
      </c>
    </row>
    <row r="64" spans="1:5" x14ac:dyDescent="0.2">
      <c r="A64" s="37" t="s">
        <v>127</v>
      </c>
      <c r="B64" s="36">
        <v>290784264</v>
      </c>
      <c r="C64" s="36"/>
      <c r="D64" s="36"/>
      <c r="E64" s="36">
        <v>290784264</v>
      </c>
    </row>
    <row r="65" spans="1:5" x14ac:dyDescent="0.2">
      <c r="A65" s="35" t="s">
        <v>60</v>
      </c>
      <c r="B65" s="36">
        <v>1961018195</v>
      </c>
      <c r="C65" s="36">
        <v>424559810</v>
      </c>
      <c r="D65" s="36">
        <v>3460000</v>
      </c>
      <c r="E65" s="36">
        <v>2389038005</v>
      </c>
    </row>
    <row r="66" spans="1:5" x14ac:dyDescent="0.2">
      <c r="A66" s="37" t="s">
        <v>61</v>
      </c>
      <c r="B66" s="36">
        <v>1461018195</v>
      </c>
      <c r="C66" s="36">
        <v>313680047</v>
      </c>
      <c r="D66" s="36">
        <v>3460000</v>
      </c>
      <c r="E66" s="36">
        <v>1778158242</v>
      </c>
    </row>
    <row r="67" spans="1:5" x14ac:dyDescent="0.2">
      <c r="A67" s="37" t="s">
        <v>62</v>
      </c>
      <c r="B67" s="36"/>
      <c r="C67" s="36">
        <v>98400000</v>
      </c>
      <c r="D67" s="36"/>
      <c r="E67" s="36">
        <v>98400000</v>
      </c>
    </row>
    <row r="68" spans="1:5" x14ac:dyDescent="0.2">
      <c r="A68" s="37" t="s">
        <v>135</v>
      </c>
      <c r="B68" s="36">
        <v>500000000</v>
      </c>
      <c r="C68" s="36">
        <v>0</v>
      </c>
      <c r="D68" s="36"/>
      <c r="E68" s="36">
        <v>500000000</v>
      </c>
    </row>
    <row r="69" spans="1:5" x14ac:dyDescent="0.2">
      <c r="A69" s="37" t="s">
        <v>136</v>
      </c>
      <c r="B69" s="36"/>
      <c r="C69" s="36">
        <v>12260000</v>
      </c>
      <c r="D69" s="36"/>
      <c r="E69" s="36">
        <v>12260000</v>
      </c>
    </row>
    <row r="70" spans="1:5" x14ac:dyDescent="0.2">
      <c r="A70" s="37" t="s">
        <v>139</v>
      </c>
      <c r="B70" s="36"/>
      <c r="C70" s="36">
        <v>219763</v>
      </c>
      <c r="D70" s="36"/>
      <c r="E70" s="36">
        <v>219763</v>
      </c>
    </row>
    <row r="71" spans="1:5" x14ac:dyDescent="0.2">
      <c r="A71" s="35" t="s">
        <v>45</v>
      </c>
      <c r="B71" s="36">
        <v>3371821</v>
      </c>
      <c r="C71" s="36">
        <v>159974711</v>
      </c>
      <c r="D71" s="36"/>
      <c r="E71" s="36">
        <v>163346532</v>
      </c>
    </row>
    <row r="72" spans="1:5" x14ac:dyDescent="0.2">
      <c r="A72" s="37" t="s">
        <v>53</v>
      </c>
      <c r="B72" s="36">
        <v>3371821</v>
      </c>
      <c r="C72" s="36"/>
      <c r="D72" s="36"/>
      <c r="E72" s="36">
        <v>3371821</v>
      </c>
    </row>
    <row r="73" spans="1:5" x14ac:dyDescent="0.2">
      <c r="A73" s="37" t="s">
        <v>40</v>
      </c>
      <c r="B73" s="36"/>
      <c r="C73" s="36">
        <v>2958860</v>
      </c>
      <c r="D73" s="36"/>
      <c r="E73" s="36">
        <v>2958860</v>
      </c>
    </row>
    <row r="74" spans="1:5" x14ac:dyDescent="0.2">
      <c r="A74" s="37" t="s">
        <v>54</v>
      </c>
      <c r="B74" s="36"/>
      <c r="C74" s="36">
        <v>50000000</v>
      </c>
      <c r="D74" s="36"/>
      <c r="E74" s="36">
        <v>50000000</v>
      </c>
    </row>
    <row r="75" spans="1:5" x14ac:dyDescent="0.2">
      <c r="A75" s="37" t="s">
        <v>47</v>
      </c>
      <c r="B75" s="36"/>
      <c r="C75" s="36">
        <v>96282000</v>
      </c>
      <c r="D75" s="36"/>
      <c r="E75" s="36">
        <v>96282000</v>
      </c>
    </row>
    <row r="76" spans="1:5" x14ac:dyDescent="0.2">
      <c r="A76" s="37" t="s">
        <v>41</v>
      </c>
      <c r="B76" s="36"/>
      <c r="C76" s="36">
        <v>10733851</v>
      </c>
      <c r="D76" s="36"/>
      <c r="E76" s="36">
        <v>10733851</v>
      </c>
    </row>
    <row r="77" spans="1:5" x14ac:dyDescent="0.2">
      <c r="A77" s="35" t="s">
        <v>49</v>
      </c>
      <c r="B77" s="36">
        <v>233673457</v>
      </c>
      <c r="C77" s="36">
        <v>1380541492</v>
      </c>
      <c r="D77" s="36"/>
      <c r="E77" s="36">
        <v>1614214949</v>
      </c>
    </row>
    <row r="78" spans="1:5" x14ac:dyDescent="0.2">
      <c r="A78" s="37" t="s">
        <v>128</v>
      </c>
      <c r="B78" s="36">
        <v>204695925</v>
      </c>
      <c r="C78" s="36">
        <v>1367600</v>
      </c>
      <c r="D78" s="36"/>
      <c r="E78" s="36">
        <v>206063525</v>
      </c>
    </row>
    <row r="79" spans="1:5" x14ac:dyDescent="0.2">
      <c r="A79" s="37" t="s">
        <v>50</v>
      </c>
      <c r="B79" s="36">
        <v>9307305</v>
      </c>
      <c r="C79" s="36">
        <v>90936</v>
      </c>
      <c r="D79" s="36"/>
      <c r="E79" s="36">
        <v>9398241</v>
      </c>
    </row>
    <row r="80" spans="1:5" x14ac:dyDescent="0.2">
      <c r="A80" s="37" t="s">
        <v>51</v>
      </c>
      <c r="B80" s="36"/>
      <c r="C80" s="36">
        <v>58519286</v>
      </c>
      <c r="D80" s="36"/>
      <c r="E80" s="36">
        <v>58519286</v>
      </c>
    </row>
    <row r="81" spans="1:5" x14ac:dyDescent="0.2">
      <c r="A81" s="37" t="s">
        <v>52</v>
      </c>
      <c r="B81" s="36"/>
      <c r="C81" s="36">
        <v>200000</v>
      </c>
      <c r="D81" s="36"/>
      <c r="E81" s="36">
        <v>200000</v>
      </c>
    </row>
    <row r="82" spans="1:5" x14ac:dyDescent="0.2">
      <c r="A82" s="37" t="s">
        <v>129</v>
      </c>
      <c r="B82" s="36">
        <v>13612547</v>
      </c>
      <c r="C82" s="36">
        <v>1231032</v>
      </c>
      <c r="D82" s="36"/>
      <c r="E82" s="36">
        <v>14843579</v>
      </c>
    </row>
    <row r="83" spans="1:5" x14ac:dyDescent="0.2">
      <c r="A83" s="37" t="s">
        <v>39</v>
      </c>
      <c r="B83" s="36">
        <v>5000000</v>
      </c>
      <c r="C83" s="36"/>
      <c r="D83" s="36"/>
      <c r="E83" s="36">
        <v>5000000</v>
      </c>
    </row>
    <row r="84" spans="1:5" x14ac:dyDescent="0.2">
      <c r="A84" s="37" t="s">
        <v>130</v>
      </c>
      <c r="B84" s="36">
        <v>50000</v>
      </c>
      <c r="C84" s="36"/>
      <c r="D84" s="36"/>
      <c r="E84" s="36">
        <v>50000</v>
      </c>
    </row>
    <row r="85" spans="1:5" x14ac:dyDescent="0.2">
      <c r="A85" s="37" t="s">
        <v>132</v>
      </c>
      <c r="B85" s="36"/>
      <c r="C85" s="36">
        <v>798000</v>
      </c>
      <c r="D85" s="36"/>
      <c r="E85" s="36">
        <v>798000</v>
      </c>
    </row>
    <row r="86" spans="1:5" x14ac:dyDescent="0.2">
      <c r="A86" s="37" t="s">
        <v>133</v>
      </c>
      <c r="B86" s="36"/>
      <c r="C86" s="36">
        <v>400000</v>
      </c>
      <c r="D86" s="36"/>
      <c r="E86" s="36">
        <v>400000</v>
      </c>
    </row>
    <row r="87" spans="1:5" x14ac:dyDescent="0.2">
      <c r="A87" s="37" t="s">
        <v>134</v>
      </c>
      <c r="B87" s="36">
        <v>357680</v>
      </c>
      <c r="C87" s="36"/>
      <c r="D87" s="36"/>
      <c r="E87" s="36">
        <v>357680</v>
      </c>
    </row>
    <row r="88" spans="1:5" x14ac:dyDescent="0.2">
      <c r="A88" s="37" t="s">
        <v>46</v>
      </c>
      <c r="B88" s="36"/>
      <c r="C88" s="36">
        <v>297300000</v>
      </c>
      <c r="D88" s="36"/>
      <c r="E88" s="36">
        <v>297300000</v>
      </c>
    </row>
    <row r="89" spans="1:5" x14ac:dyDescent="0.2">
      <c r="A89" s="37" t="s">
        <v>48</v>
      </c>
      <c r="B89" s="36"/>
      <c r="C89" s="36">
        <v>111305000</v>
      </c>
      <c r="D89" s="36"/>
      <c r="E89" s="36">
        <v>111305000</v>
      </c>
    </row>
    <row r="90" spans="1:5" x14ac:dyDescent="0.2">
      <c r="A90" s="37" t="s">
        <v>55</v>
      </c>
      <c r="B90" s="36"/>
      <c r="C90" s="36">
        <v>10000000</v>
      </c>
      <c r="D90" s="36"/>
      <c r="E90" s="36">
        <v>10000000</v>
      </c>
    </row>
    <row r="91" spans="1:5" x14ac:dyDescent="0.2">
      <c r="A91" s="37" t="s">
        <v>137</v>
      </c>
      <c r="B91" s="36"/>
      <c r="C91" s="36">
        <v>9729000</v>
      </c>
      <c r="D91" s="36"/>
      <c r="E91" s="36">
        <v>9729000</v>
      </c>
    </row>
    <row r="92" spans="1:5" x14ac:dyDescent="0.2">
      <c r="A92" s="37" t="s">
        <v>138</v>
      </c>
      <c r="B92" s="36">
        <v>650000</v>
      </c>
      <c r="C92" s="36">
        <v>170000</v>
      </c>
      <c r="D92" s="36"/>
      <c r="E92" s="36">
        <v>820000</v>
      </c>
    </row>
    <row r="93" spans="1:5" x14ac:dyDescent="0.2">
      <c r="A93" s="37" t="s">
        <v>43</v>
      </c>
      <c r="B93" s="36"/>
      <c r="C93" s="36">
        <v>80254149</v>
      </c>
      <c r="D93" s="36"/>
      <c r="E93" s="36">
        <v>80254149</v>
      </c>
    </row>
    <row r="94" spans="1:5" x14ac:dyDescent="0.2">
      <c r="A94" s="37" t="s">
        <v>44</v>
      </c>
      <c r="B94" s="36"/>
      <c r="C94" s="36">
        <v>680960816</v>
      </c>
      <c r="D94" s="36"/>
      <c r="E94" s="36">
        <v>680960816</v>
      </c>
    </row>
    <row r="95" spans="1:5" x14ac:dyDescent="0.2">
      <c r="A95" s="37" t="s">
        <v>64</v>
      </c>
      <c r="B95" s="36"/>
      <c r="C95" s="36">
        <v>107461817</v>
      </c>
      <c r="D95" s="36"/>
      <c r="E95" s="36">
        <v>107461817</v>
      </c>
    </row>
    <row r="96" spans="1:5" x14ac:dyDescent="0.2">
      <c r="A96" s="37" t="s">
        <v>140</v>
      </c>
      <c r="B96" s="36"/>
      <c r="C96" s="36">
        <v>20753856</v>
      </c>
      <c r="D96" s="36"/>
      <c r="E96" s="36">
        <v>20753856</v>
      </c>
    </row>
    <row r="97" spans="1:5" x14ac:dyDescent="0.2">
      <c r="A97" s="35" t="s">
        <v>56</v>
      </c>
      <c r="B97" s="36">
        <v>216704439</v>
      </c>
      <c r="C97" s="36">
        <v>29846849</v>
      </c>
      <c r="D97" s="36"/>
      <c r="E97" s="36">
        <v>246551288</v>
      </c>
    </row>
    <row r="98" spans="1:5" x14ac:dyDescent="0.2">
      <c r="A98" s="37" t="s">
        <v>131</v>
      </c>
      <c r="B98" s="36">
        <v>8597175</v>
      </c>
      <c r="C98" s="36"/>
      <c r="D98" s="36"/>
      <c r="E98" s="36">
        <v>8597175</v>
      </c>
    </row>
    <row r="99" spans="1:5" x14ac:dyDescent="0.2">
      <c r="A99" s="37" t="s">
        <v>57</v>
      </c>
      <c r="B99" s="36">
        <v>47947897</v>
      </c>
      <c r="C99" s="36">
        <v>21434056</v>
      </c>
      <c r="D99" s="36"/>
      <c r="E99" s="36">
        <v>69381953</v>
      </c>
    </row>
    <row r="100" spans="1:5" x14ac:dyDescent="0.2">
      <c r="A100" s="37" t="s">
        <v>58</v>
      </c>
      <c r="B100" s="36">
        <v>257271</v>
      </c>
      <c r="C100" s="36">
        <v>4760000</v>
      </c>
      <c r="D100" s="36"/>
      <c r="E100" s="36">
        <v>5017271</v>
      </c>
    </row>
    <row r="101" spans="1:5" x14ac:dyDescent="0.2">
      <c r="A101" s="37" t="s">
        <v>59</v>
      </c>
      <c r="B101" s="36">
        <v>54534792</v>
      </c>
      <c r="C101" s="36">
        <v>3652793</v>
      </c>
      <c r="D101" s="36"/>
      <c r="E101" s="36">
        <v>58187585</v>
      </c>
    </row>
    <row r="102" spans="1:5" x14ac:dyDescent="0.2">
      <c r="A102" s="37" t="s">
        <v>42</v>
      </c>
      <c r="B102" s="36">
        <v>105367304</v>
      </c>
      <c r="C102" s="36"/>
      <c r="D102" s="36"/>
      <c r="E102" s="36">
        <v>105367304</v>
      </c>
    </row>
    <row r="103" spans="1:5" x14ac:dyDescent="0.2">
      <c r="A103" s="35" t="s">
        <v>65</v>
      </c>
      <c r="B103" s="36">
        <v>7077332126</v>
      </c>
      <c r="C103" s="36">
        <v>2521053447</v>
      </c>
      <c r="D103" s="36">
        <v>14753367</v>
      </c>
      <c r="E103" s="36">
        <v>961313894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F2F58-D2A5-4EE8-8677-24314470C684}">
  <sheetPr>
    <tabColor rgb="FFC00000"/>
  </sheetPr>
  <dimension ref="A2:F24"/>
  <sheetViews>
    <sheetView workbookViewId="0">
      <selection sqref="A1:F2"/>
    </sheetView>
  </sheetViews>
  <sheetFormatPr baseColWidth="10" defaultRowHeight="15" x14ac:dyDescent="0.25"/>
  <cols>
    <col min="1" max="1" width="45.85546875" style="17" customWidth="1"/>
    <col min="2" max="2" width="22.7109375" style="17" customWidth="1"/>
    <col min="3" max="3" width="17" style="17" customWidth="1"/>
    <col min="4" max="4" width="16.5703125" style="17" customWidth="1"/>
    <col min="5" max="5" width="11.42578125" style="17"/>
    <col min="6" max="6" width="18.5703125" style="17" customWidth="1"/>
    <col min="7" max="16384" width="11.42578125" style="17"/>
  </cols>
  <sheetData>
    <row r="2" spans="1:6" ht="50.25" customHeight="1" x14ac:dyDescent="0.25">
      <c r="A2" s="38" t="s">
        <v>66</v>
      </c>
      <c r="B2" s="38"/>
      <c r="C2" s="38"/>
    </row>
    <row r="3" spans="1:6" ht="30" x14ac:dyDescent="0.25">
      <c r="A3" s="18" t="s">
        <v>67</v>
      </c>
      <c r="B3" s="18" t="s">
        <v>68</v>
      </c>
      <c r="C3" s="18" t="s">
        <v>69</v>
      </c>
      <c r="D3" s="19" t="s">
        <v>70</v>
      </c>
    </row>
    <row r="4" spans="1:6" x14ac:dyDescent="0.25">
      <c r="A4" s="20" t="s">
        <v>71</v>
      </c>
      <c r="B4" s="21">
        <v>10001907324.959999</v>
      </c>
      <c r="C4" s="22">
        <f>B4/$B$22</f>
        <v>0.28489265648031031</v>
      </c>
      <c r="D4" s="21">
        <v>65</v>
      </c>
    </row>
    <row r="5" spans="1:6" x14ac:dyDescent="0.25">
      <c r="A5" s="23" t="s">
        <v>72</v>
      </c>
      <c r="B5" s="24">
        <v>9417728123</v>
      </c>
      <c r="C5" s="25">
        <f t="shared" ref="C5:C22" si="0">B5/$B$22</f>
        <v>0.26825299373402534</v>
      </c>
      <c r="D5" s="24">
        <v>39</v>
      </c>
    </row>
    <row r="6" spans="1:6" x14ac:dyDescent="0.25">
      <c r="A6" s="23" t="s">
        <v>73</v>
      </c>
      <c r="B6" s="24">
        <v>2592285727</v>
      </c>
      <c r="C6" s="25">
        <f t="shared" si="0"/>
        <v>7.3838233361552971E-2</v>
      </c>
      <c r="D6" s="24">
        <v>28</v>
      </c>
    </row>
    <row r="7" spans="1:6" x14ac:dyDescent="0.25">
      <c r="A7" s="23" t="s">
        <v>74</v>
      </c>
      <c r="B7" s="24">
        <v>2233718141.04</v>
      </c>
      <c r="C7" s="25">
        <f t="shared" si="0"/>
        <v>6.3624854175670056E-2</v>
      </c>
      <c r="D7" s="24">
        <v>33</v>
      </c>
      <c r="F7" s="26">
        <f>SUM(B4:B8)</f>
        <v>26065031917</v>
      </c>
    </row>
    <row r="8" spans="1:6" x14ac:dyDescent="0.25">
      <c r="A8" s="23" t="s">
        <v>75</v>
      </c>
      <c r="B8" s="24">
        <v>1819392601</v>
      </c>
      <c r="C8" s="25">
        <f t="shared" si="0"/>
        <v>5.182327474540805E-2</v>
      </c>
      <c r="D8" s="24">
        <v>19</v>
      </c>
      <c r="F8" s="27">
        <f>F7/B22</f>
        <v>0.74243201249696678</v>
      </c>
    </row>
    <row r="9" spans="1:6" x14ac:dyDescent="0.25">
      <c r="A9" s="23" t="s">
        <v>76</v>
      </c>
      <c r="B9" s="24">
        <v>1732836591</v>
      </c>
      <c r="C9" s="25">
        <f t="shared" si="0"/>
        <v>4.9357827823929508E-2</v>
      </c>
      <c r="D9" s="24">
        <v>27</v>
      </c>
    </row>
    <row r="10" spans="1:6" x14ac:dyDescent="0.25">
      <c r="A10" s="23" t="s">
        <v>77</v>
      </c>
      <c r="B10" s="24">
        <v>1328238176</v>
      </c>
      <c r="C10" s="25">
        <f t="shared" si="0"/>
        <v>3.7833314197471365E-2</v>
      </c>
      <c r="D10" s="24">
        <v>22</v>
      </c>
    </row>
    <row r="11" spans="1:6" x14ac:dyDescent="0.25">
      <c r="A11" s="23" t="s">
        <v>78</v>
      </c>
      <c r="B11" s="24">
        <v>1066926369</v>
      </c>
      <c r="C11" s="25">
        <f t="shared" si="0"/>
        <v>3.0390152363716033E-2</v>
      </c>
      <c r="D11" s="24">
        <v>22</v>
      </c>
    </row>
    <row r="12" spans="1:6" x14ac:dyDescent="0.25">
      <c r="A12" s="23" t="s">
        <v>79</v>
      </c>
      <c r="B12" s="24">
        <v>874141369</v>
      </c>
      <c r="C12" s="25">
        <f t="shared" si="0"/>
        <v>2.4898896646669454E-2</v>
      </c>
      <c r="D12" s="24">
        <v>22</v>
      </c>
    </row>
    <row r="13" spans="1:6" x14ac:dyDescent="0.25">
      <c r="A13" s="23" t="s">
        <v>80</v>
      </c>
      <c r="B13" s="24">
        <v>794106505</v>
      </c>
      <c r="C13" s="25">
        <f t="shared" si="0"/>
        <v>2.2619196957881192E-2</v>
      </c>
      <c r="D13" s="24">
        <v>21</v>
      </c>
    </row>
    <row r="14" spans="1:6" x14ac:dyDescent="0.25">
      <c r="A14" s="23" t="s">
        <v>81</v>
      </c>
      <c r="B14" s="24">
        <v>677106685.00491798</v>
      </c>
      <c r="C14" s="25">
        <f t="shared" si="0"/>
        <v>1.9286593641018292E-2</v>
      </c>
      <c r="D14" s="24">
        <v>25</v>
      </c>
    </row>
    <row r="15" spans="1:6" x14ac:dyDescent="0.25">
      <c r="A15" s="23" t="s">
        <v>82</v>
      </c>
      <c r="B15" s="24">
        <v>639760071</v>
      </c>
      <c r="C15" s="25">
        <f t="shared" si="0"/>
        <v>1.8222818929983522E-2</v>
      </c>
      <c r="D15" s="24">
        <v>23</v>
      </c>
    </row>
    <row r="16" spans="1:6" x14ac:dyDescent="0.25">
      <c r="A16" s="23" t="s">
        <v>83</v>
      </c>
      <c r="B16" s="24">
        <v>542203893</v>
      </c>
      <c r="C16" s="25">
        <f t="shared" si="0"/>
        <v>1.5444045061810619E-2</v>
      </c>
      <c r="D16" s="24">
        <v>22</v>
      </c>
    </row>
    <row r="17" spans="1:4" x14ac:dyDescent="0.25">
      <c r="A17" s="23" t="s">
        <v>84</v>
      </c>
      <c r="B17" s="24">
        <v>358459126</v>
      </c>
      <c r="C17" s="25">
        <f t="shared" si="0"/>
        <v>1.0210289830510772E-2</v>
      </c>
      <c r="D17" s="24">
        <v>21</v>
      </c>
    </row>
    <row r="18" spans="1:4" x14ac:dyDescent="0.25">
      <c r="A18" s="23" t="s">
        <v>85</v>
      </c>
      <c r="B18" s="24">
        <v>302292003</v>
      </c>
      <c r="C18" s="25">
        <f t="shared" si="0"/>
        <v>8.610434887004751E-3</v>
      </c>
      <c r="D18" s="24">
        <v>14</v>
      </c>
    </row>
    <row r="19" spans="1:4" x14ac:dyDescent="0.25">
      <c r="A19" s="23" t="s">
        <v>86</v>
      </c>
      <c r="B19" s="24">
        <v>295903111</v>
      </c>
      <c r="C19" s="25">
        <f t="shared" si="0"/>
        <v>8.4284547551449415E-3</v>
      </c>
      <c r="D19" s="24">
        <v>16</v>
      </c>
    </row>
    <row r="20" spans="1:4" x14ac:dyDescent="0.25">
      <c r="A20" s="23" t="s">
        <v>87</v>
      </c>
      <c r="B20" s="24">
        <v>262301688</v>
      </c>
      <c r="C20" s="25">
        <f t="shared" si="0"/>
        <v>7.4713574387061613E-3</v>
      </c>
      <c r="D20" s="24">
        <v>17</v>
      </c>
    </row>
    <row r="21" spans="1:4" x14ac:dyDescent="0.25">
      <c r="A21" s="28" t="s">
        <v>88</v>
      </c>
      <c r="B21" s="29">
        <v>168327240</v>
      </c>
      <c r="C21" s="30">
        <f t="shared" si="0"/>
        <v>4.7946049691867682E-3</v>
      </c>
      <c r="D21" s="29">
        <v>14</v>
      </c>
    </row>
    <row r="22" spans="1:4" x14ac:dyDescent="0.25">
      <c r="A22" s="31" t="s">
        <v>65</v>
      </c>
      <c r="B22" s="32">
        <v>35107634744.004913</v>
      </c>
      <c r="C22" s="33">
        <f t="shared" si="0"/>
        <v>1</v>
      </c>
      <c r="D22" s="32"/>
    </row>
    <row r="23" spans="1:4" x14ac:dyDescent="0.25">
      <c r="A23" s="39"/>
      <c r="B23" s="39"/>
      <c r="C23" s="39"/>
    </row>
    <row r="24" spans="1:4" x14ac:dyDescent="0.25">
      <c r="A24" s="40"/>
      <c r="B24" s="40"/>
      <c r="C24" s="40"/>
    </row>
  </sheetData>
  <mergeCells count="2">
    <mergeCell ref="A2:C2"/>
    <mergeCell ref="A23:C2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77F63-2004-441F-A044-5DB4356A849A}">
  <dimension ref="A1:F63"/>
  <sheetViews>
    <sheetView tabSelected="1" topLeftCell="A40" workbookViewId="0">
      <selection activeCell="A63" sqref="A63:F63"/>
    </sheetView>
  </sheetViews>
  <sheetFormatPr baseColWidth="10" defaultRowHeight="12.75" x14ac:dyDescent="0.2"/>
  <cols>
    <col min="1" max="1" width="85.140625" style="1" bestFit="1" customWidth="1"/>
    <col min="2" max="2" width="18.7109375" style="1" customWidth="1"/>
    <col min="3" max="3" width="18.140625" style="1" customWidth="1"/>
    <col min="4" max="4" width="14.85546875" style="1" bestFit="1" customWidth="1"/>
    <col min="5" max="5" width="19.7109375" style="1" customWidth="1"/>
    <col min="6" max="6" width="17.5703125" style="1" bestFit="1" customWidth="1"/>
    <col min="7" max="7" width="35.85546875" style="1" bestFit="1" customWidth="1"/>
    <col min="8" max="8" width="17.5703125" style="1" bestFit="1" customWidth="1"/>
    <col min="9" max="16384" width="11.42578125" style="1"/>
  </cols>
  <sheetData>
    <row r="1" spans="1:6" x14ac:dyDescent="0.2">
      <c r="A1" s="41" t="s">
        <v>0</v>
      </c>
      <c r="B1" s="42"/>
      <c r="C1" s="42"/>
      <c r="D1" s="42"/>
      <c r="E1" s="42"/>
      <c r="F1" s="42"/>
    </row>
    <row r="2" spans="1:6" x14ac:dyDescent="0.2">
      <c r="A2" s="43"/>
      <c r="B2" s="43"/>
      <c r="C2" s="43"/>
      <c r="D2" s="43"/>
      <c r="E2" s="43"/>
      <c r="F2" s="43"/>
    </row>
    <row r="3" spans="1:6" ht="18" customHeight="1" x14ac:dyDescent="0.2">
      <c r="A3" s="44" t="s">
        <v>1</v>
      </c>
      <c r="B3" s="46" t="s">
        <v>2</v>
      </c>
      <c r="C3" s="46"/>
      <c r="D3" s="46"/>
      <c r="E3" s="46"/>
      <c r="F3" s="44" t="s">
        <v>3</v>
      </c>
    </row>
    <row r="4" spans="1:6" ht="40.5" customHeight="1" x14ac:dyDescent="0.2">
      <c r="A4" s="45"/>
      <c r="B4" s="2" t="s">
        <v>4</v>
      </c>
      <c r="C4" s="2" t="s">
        <v>5</v>
      </c>
      <c r="D4" s="2" t="s">
        <v>6</v>
      </c>
      <c r="E4" s="2" t="s">
        <v>7</v>
      </c>
      <c r="F4" s="45"/>
    </row>
    <row r="5" spans="1:6" x14ac:dyDescent="0.2">
      <c r="A5" s="3" t="s">
        <v>8</v>
      </c>
      <c r="B5" s="4">
        <v>32187727785</v>
      </c>
      <c r="C5" s="4"/>
      <c r="D5" s="4">
        <v>146569233</v>
      </c>
      <c r="E5" s="4">
        <v>95534100</v>
      </c>
      <c r="F5" s="4">
        <v>32429831118</v>
      </c>
    </row>
    <row r="6" spans="1:6" x14ac:dyDescent="0.2">
      <c r="A6" s="5" t="s">
        <v>9</v>
      </c>
      <c r="B6" s="6">
        <v>161918</v>
      </c>
      <c r="C6" s="6"/>
      <c r="D6" s="6"/>
      <c r="E6" s="6"/>
      <c r="F6" s="6">
        <v>161918</v>
      </c>
    </row>
    <row r="7" spans="1:6" x14ac:dyDescent="0.2">
      <c r="A7" s="7" t="s">
        <v>10</v>
      </c>
      <c r="B7" s="8">
        <v>8529000</v>
      </c>
      <c r="C7" s="8"/>
      <c r="D7" s="8"/>
      <c r="E7" s="8"/>
      <c r="F7" s="8">
        <v>8529000</v>
      </c>
    </row>
    <row r="8" spans="1:6" x14ac:dyDescent="0.2">
      <c r="A8" s="7" t="s">
        <v>11</v>
      </c>
      <c r="B8" s="8">
        <v>100200000</v>
      </c>
      <c r="C8" s="8"/>
      <c r="D8" s="8"/>
      <c r="E8" s="8"/>
      <c r="F8" s="8">
        <v>100200000</v>
      </c>
    </row>
    <row r="9" spans="1:6" x14ac:dyDescent="0.2">
      <c r="A9" s="7" t="s">
        <v>12</v>
      </c>
      <c r="B9" s="8">
        <v>214600000</v>
      </c>
      <c r="C9" s="8"/>
      <c r="D9" s="8"/>
      <c r="E9" s="8"/>
      <c r="F9" s="8">
        <v>214600000</v>
      </c>
    </row>
    <row r="10" spans="1:6" x14ac:dyDescent="0.2">
      <c r="A10" s="7" t="s">
        <v>13</v>
      </c>
      <c r="B10" s="8">
        <v>300000000</v>
      </c>
      <c r="C10" s="8"/>
      <c r="D10" s="8"/>
      <c r="E10" s="8"/>
      <c r="F10" s="8">
        <v>300000000</v>
      </c>
    </row>
    <row r="11" spans="1:6" x14ac:dyDescent="0.2">
      <c r="A11" s="7" t="s">
        <v>14</v>
      </c>
      <c r="B11" s="8">
        <v>110000000</v>
      </c>
      <c r="C11" s="8"/>
      <c r="D11" s="8"/>
      <c r="E11" s="8"/>
      <c r="F11" s="8">
        <v>110000000</v>
      </c>
    </row>
    <row r="12" spans="1:6" x14ac:dyDescent="0.2">
      <c r="A12" s="7" t="s">
        <v>15</v>
      </c>
      <c r="B12" s="8">
        <v>6140062757</v>
      </c>
      <c r="C12" s="8"/>
      <c r="D12" s="8"/>
      <c r="E12" s="8"/>
      <c r="F12" s="8">
        <v>6140062757</v>
      </c>
    </row>
    <row r="13" spans="1:6" x14ac:dyDescent="0.2">
      <c r="A13" s="7" t="s">
        <v>16</v>
      </c>
      <c r="B13" s="8">
        <v>371662949</v>
      </c>
      <c r="C13" s="8"/>
      <c r="D13" s="8"/>
      <c r="E13" s="8"/>
      <c r="F13" s="8">
        <v>371662949</v>
      </c>
    </row>
    <row r="14" spans="1:6" x14ac:dyDescent="0.2">
      <c r="A14" s="7" t="s">
        <v>17</v>
      </c>
      <c r="B14" s="8">
        <v>738074</v>
      </c>
      <c r="C14" s="8"/>
      <c r="D14" s="8"/>
      <c r="E14" s="8"/>
      <c r="F14" s="8">
        <v>738074</v>
      </c>
    </row>
    <row r="15" spans="1:6" x14ac:dyDescent="0.2">
      <c r="A15" s="7" t="s">
        <v>18</v>
      </c>
      <c r="B15" s="8">
        <v>1107104398</v>
      </c>
      <c r="C15" s="8"/>
      <c r="D15" s="8"/>
      <c r="E15" s="8"/>
      <c r="F15" s="8">
        <v>1107104398</v>
      </c>
    </row>
    <row r="16" spans="1:6" x14ac:dyDescent="0.2">
      <c r="A16" s="7" t="s">
        <v>19</v>
      </c>
      <c r="B16" s="8">
        <v>8130447669</v>
      </c>
      <c r="C16" s="8"/>
      <c r="D16" s="8">
        <v>146569233</v>
      </c>
      <c r="E16" s="8">
        <v>95534100</v>
      </c>
      <c r="F16" s="8">
        <v>8372551002</v>
      </c>
    </row>
    <row r="17" spans="1:6" x14ac:dyDescent="0.2">
      <c r="A17" s="7" t="s">
        <v>20</v>
      </c>
      <c r="B17" s="8">
        <v>2601193644</v>
      </c>
      <c r="C17" s="8"/>
      <c r="D17" s="8"/>
      <c r="E17" s="8"/>
      <c r="F17" s="8">
        <v>2601193644</v>
      </c>
    </row>
    <row r="18" spans="1:6" x14ac:dyDescent="0.2">
      <c r="A18" s="7" t="s">
        <v>21</v>
      </c>
      <c r="B18" s="8">
        <v>133400577</v>
      </c>
      <c r="C18" s="8"/>
      <c r="D18" s="8"/>
      <c r="E18" s="8"/>
      <c r="F18" s="8">
        <v>133400577</v>
      </c>
    </row>
    <row r="19" spans="1:6" x14ac:dyDescent="0.2">
      <c r="A19" s="7" t="s">
        <v>22</v>
      </c>
      <c r="B19" s="8">
        <v>994596185</v>
      </c>
      <c r="C19" s="8"/>
      <c r="D19" s="8"/>
      <c r="E19" s="8"/>
      <c r="F19" s="8">
        <v>994596185</v>
      </c>
    </row>
    <row r="20" spans="1:6" x14ac:dyDescent="0.2">
      <c r="A20" s="7" t="s">
        <v>23</v>
      </c>
      <c r="B20" s="8">
        <v>500000000</v>
      </c>
      <c r="C20" s="8"/>
      <c r="D20" s="8"/>
      <c r="E20" s="8"/>
      <c r="F20" s="8">
        <v>500000000</v>
      </c>
    </row>
    <row r="21" spans="1:6" x14ac:dyDescent="0.2">
      <c r="A21" s="7" t="s">
        <v>24</v>
      </c>
      <c r="B21" s="8">
        <v>2268535</v>
      </c>
      <c r="C21" s="8"/>
      <c r="D21" s="8"/>
      <c r="E21" s="8"/>
      <c r="F21" s="8">
        <v>2268535</v>
      </c>
    </row>
    <row r="22" spans="1:6" x14ac:dyDescent="0.2">
      <c r="A22" s="7" t="s">
        <v>25</v>
      </c>
      <c r="B22" s="8">
        <v>100000</v>
      </c>
      <c r="C22" s="8"/>
      <c r="D22" s="8"/>
      <c r="E22" s="8"/>
      <c r="F22" s="8">
        <v>100000</v>
      </c>
    </row>
    <row r="23" spans="1:6" x14ac:dyDescent="0.2">
      <c r="A23" s="7" t="s">
        <v>26</v>
      </c>
      <c r="B23" s="8">
        <v>100443227</v>
      </c>
      <c r="C23" s="8"/>
      <c r="D23" s="8"/>
      <c r="E23" s="8"/>
      <c r="F23" s="8">
        <v>100443227</v>
      </c>
    </row>
    <row r="24" spans="1:6" x14ac:dyDescent="0.2">
      <c r="A24" s="7" t="s">
        <v>27</v>
      </c>
      <c r="B24" s="8">
        <v>20000000</v>
      </c>
      <c r="C24" s="8"/>
      <c r="D24" s="8"/>
      <c r="E24" s="8"/>
      <c r="F24" s="8">
        <v>20000000</v>
      </c>
    </row>
    <row r="25" spans="1:6" x14ac:dyDescent="0.2">
      <c r="A25" s="7" t="s">
        <v>28</v>
      </c>
      <c r="B25" s="8">
        <v>3750000</v>
      </c>
      <c r="C25" s="8"/>
      <c r="D25" s="8"/>
      <c r="E25" s="8"/>
      <c r="F25" s="8">
        <v>3750000</v>
      </c>
    </row>
    <row r="26" spans="1:6" x14ac:dyDescent="0.2">
      <c r="A26" s="7" t="s">
        <v>29</v>
      </c>
      <c r="B26" s="8">
        <v>7791200000</v>
      </c>
      <c r="C26" s="8"/>
      <c r="D26" s="8"/>
      <c r="E26" s="8"/>
      <c r="F26" s="8">
        <v>7791200000</v>
      </c>
    </row>
    <row r="27" spans="1:6" x14ac:dyDescent="0.2">
      <c r="A27" s="7" t="s">
        <v>30</v>
      </c>
      <c r="B27" s="8">
        <v>72383304</v>
      </c>
      <c r="C27" s="8"/>
      <c r="D27" s="8"/>
      <c r="E27" s="8"/>
      <c r="F27" s="8">
        <v>72383304</v>
      </c>
    </row>
    <row r="28" spans="1:6" x14ac:dyDescent="0.2">
      <c r="A28" s="7" t="s">
        <v>31</v>
      </c>
      <c r="B28" s="8">
        <v>72606719</v>
      </c>
      <c r="C28" s="8"/>
      <c r="D28" s="8"/>
      <c r="E28" s="8"/>
      <c r="F28" s="8">
        <v>72606719</v>
      </c>
    </row>
    <row r="29" spans="1:6" x14ac:dyDescent="0.2">
      <c r="A29" s="7" t="s">
        <v>32</v>
      </c>
      <c r="B29" s="8">
        <v>596000000</v>
      </c>
      <c r="C29" s="8"/>
      <c r="D29" s="8"/>
      <c r="E29" s="8"/>
      <c r="F29" s="8">
        <v>596000000</v>
      </c>
    </row>
    <row r="30" spans="1:6" x14ac:dyDescent="0.2">
      <c r="A30" s="7" t="s">
        <v>33</v>
      </c>
      <c r="B30" s="8">
        <v>462862505</v>
      </c>
      <c r="C30" s="8"/>
      <c r="D30" s="8"/>
      <c r="E30" s="8"/>
      <c r="F30" s="8">
        <v>462862505</v>
      </c>
    </row>
    <row r="31" spans="1:6" x14ac:dyDescent="0.2">
      <c r="A31" s="7" t="s">
        <v>34</v>
      </c>
      <c r="B31" s="8">
        <v>16000000</v>
      </c>
      <c r="C31" s="8"/>
      <c r="D31" s="8"/>
      <c r="E31" s="8"/>
      <c r="F31" s="8">
        <v>16000000</v>
      </c>
    </row>
    <row r="32" spans="1:6" x14ac:dyDescent="0.2">
      <c r="A32" s="7" t="s">
        <v>35</v>
      </c>
      <c r="B32" s="8">
        <v>806418226</v>
      </c>
      <c r="C32" s="8"/>
      <c r="D32" s="8"/>
      <c r="E32" s="8"/>
      <c r="F32" s="8">
        <v>806418226</v>
      </c>
    </row>
    <row r="33" spans="1:6" x14ac:dyDescent="0.2">
      <c r="A33" s="7" t="s">
        <v>36</v>
      </c>
      <c r="B33" s="8">
        <v>1444000000</v>
      </c>
      <c r="C33" s="8"/>
      <c r="D33" s="8"/>
      <c r="E33" s="8"/>
      <c r="F33" s="8">
        <v>1444000000</v>
      </c>
    </row>
    <row r="34" spans="1:6" x14ac:dyDescent="0.2">
      <c r="A34" s="9" t="s">
        <v>37</v>
      </c>
      <c r="B34" s="10">
        <v>86998098</v>
      </c>
      <c r="C34" s="10"/>
      <c r="D34" s="10"/>
      <c r="E34" s="10"/>
      <c r="F34" s="10">
        <v>86998098</v>
      </c>
    </row>
    <row r="35" spans="1:6" x14ac:dyDescent="0.2">
      <c r="A35" s="3" t="s">
        <v>38</v>
      </c>
      <c r="B35" s="4">
        <f>B36+B40+B53+B57+B60</f>
        <v>1011808654</v>
      </c>
      <c r="C35" s="4">
        <f t="shared" ref="C35:F35" si="0">C36+C40+C53+C57+C60</f>
        <v>18299051393</v>
      </c>
      <c r="D35" s="4">
        <f t="shared" si="0"/>
        <v>0</v>
      </c>
      <c r="E35" s="4">
        <f t="shared" si="0"/>
        <v>0</v>
      </c>
      <c r="F35" s="4">
        <f t="shared" si="0"/>
        <v>19310860047</v>
      </c>
    </row>
    <row r="36" spans="1:6" x14ac:dyDescent="0.2">
      <c r="A36" s="11" t="s">
        <v>45</v>
      </c>
      <c r="B36" s="12">
        <v>481300020</v>
      </c>
      <c r="C36" s="12">
        <v>10764673201</v>
      </c>
      <c r="D36" s="12"/>
      <c r="E36" s="12"/>
      <c r="F36" s="12">
        <v>11245973221</v>
      </c>
    </row>
    <row r="37" spans="1:6" x14ac:dyDescent="0.2">
      <c r="A37" s="5" t="s">
        <v>46</v>
      </c>
      <c r="B37" s="6">
        <v>342717089</v>
      </c>
      <c r="C37" s="6"/>
      <c r="D37" s="6"/>
      <c r="E37" s="6"/>
      <c r="F37" s="6">
        <v>342717089</v>
      </c>
    </row>
    <row r="38" spans="1:6" x14ac:dyDescent="0.2">
      <c r="A38" s="7" t="s">
        <v>47</v>
      </c>
      <c r="B38" s="8">
        <v>4369308</v>
      </c>
      <c r="C38" s="8">
        <v>8471483373</v>
      </c>
      <c r="D38" s="8"/>
      <c r="E38" s="8"/>
      <c r="F38" s="8">
        <v>8475852681</v>
      </c>
    </row>
    <row r="39" spans="1:6" x14ac:dyDescent="0.2">
      <c r="A39" s="9" t="s">
        <v>48</v>
      </c>
      <c r="B39" s="10">
        <v>134213623</v>
      </c>
      <c r="C39" s="10">
        <v>2293189828</v>
      </c>
      <c r="D39" s="10"/>
      <c r="E39" s="10"/>
      <c r="F39" s="10">
        <v>2427403451</v>
      </c>
    </row>
    <row r="40" spans="1:6" x14ac:dyDescent="0.2">
      <c r="A40" s="11" t="s">
        <v>49</v>
      </c>
      <c r="B40" s="12">
        <f>SUM(B41:B52)</f>
        <v>328756054</v>
      </c>
      <c r="C40" s="12">
        <f t="shared" ref="C40:F40" si="1">SUM(C41:C52)</f>
        <v>7463384592</v>
      </c>
      <c r="D40" s="12">
        <f t="shared" si="1"/>
        <v>0</v>
      </c>
      <c r="E40" s="12">
        <f t="shared" si="1"/>
        <v>0</v>
      </c>
      <c r="F40" s="12">
        <f t="shared" si="1"/>
        <v>7792140646</v>
      </c>
    </row>
    <row r="41" spans="1:6" x14ac:dyDescent="0.2">
      <c r="A41" s="5" t="s">
        <v>50</v>
      </c>
      <c r="B41" s="6">
        <v>11000</v>
      </c>
      <c r="C41" s="6"/>
      <c r="D41" s="6"/>
      <c r="E41" s="6"/>
      <c r="F41" s="6">
        <v>11000</v>
      </c>
    </row>
    <row r="42" spans="1:6" x14ac:dyDescent="0.2">
      <c r="A42" s="7" t="s">
        <v>51</v>
      </c>
      <c r="B42" s="8"/>
      <c r="C42" s="8">
        <v>29000</v>
      </c>
      <c r="D42" s="8"/>
      <c r="E42" s="8"/>
      <c r="F42" s="8">
        <v>29000</v>
      </c>
    </row>
    <row r="43" spans="1:6" x14ac:dyDescent="0.2">
      <c r="A43" s="7" t="s">
        <v>52</v>
      </c>
      <c r="B43" s="8"/>
      <c r="C43" s="8">
        <v>50000</v>
      </c>
      <c r="D43" s="8"/>
      <c r="E43" s="8"/>
      <c r="F43" s="8">
        <v>50000</v>
      </c>
    </row>
    <row r="44" spans="1:6" x14ac:dyDescent="0.2">
      <c r="A44" s="5" t="s">
        <v>39</v>
      </c>
      <c r="B44" s="6">
        <v>120000</v>
      </c>
      <c r="C44" s="6"/>
      <c r="D44" s="6"/>
      <c r="E44" s="6"/>
      <c r="F44" s="6">
        <v>120000</v>
      </c>
    </row>
    <row r="45" spans="1:6" x14ac:dyDescent="0.2">
      <c r="A45" s="7" t="s">
        <v>53</v>
      </c>
      <c r="B45" s="8"/>
      <c r="C45" s="8">
        <v>835049</v>
      </c>
      <c r="D45" s="8"/>
      <c r="E45" s="8"/>
      <c r="F45" s="8">
        <v>835049</v>
      </c>
    </row>
    <row r="46" spans="1:6" x14ac:dyDescent="0.2">
      <c r="A46" s="7" t="s">
        <v>40</v>
      </c>
      <c r="B46" s="8"/>
      <c r="C46" s="8">
        <v>1000000</v>
      </c>
      <c r="D46" s="8"/>
      <c r="E46" s="8"/>
      <c r="F46" s="8">
        <v>1000000</v>
      </c>
    </row>
    <row r="47" spans="1:6" x14ac:dyDescent="0.2">
      <c r="A47" s="7" t="s">
        <v>54</v>
      </c>
      <c r="B47" s="8"/>
      <c r="C47" s="8">
        <v>7335600000</v>
      </c>
      <c r="D47" s="8"/>
      <c r="E47" s="8"/>
      <c r="F47" s="8">
        <v>7335600000</v>
      </c>
    </row>
    <row r="48" spans="1:6" x14ac:dyDescent="0.2">
      <c r="A48" s="7" t="s">
        <v>41</v>
      </c>
      <c r="B48" s="8"/>
      <c r="C48" s="8">
        <v>100000</v>
      </c>
      <c r="D48" s="8"/>
      <c r="E48" s="8"/>
      <c r="F48" s="8">
        <v>100000</v>
      </c>
    </row>
    <row r="49" spans="1:6" x14ac:dyDescent="0.2">
      <c r="A49" s="7" t="s">
        <v>42</v>
      </c>
      <c r="B49" s="8">
        <v>204614880</v>
      </c>
      <c r="C49" s="8"/>
      <c r="D49" s="8"/>
      <c r="E49" s="8"/>
      <c r="F49" s="8">
        <v>204614880</v>
      </c>
    </row>
    <row r="50" spans="1:6" x14ac:dyDescent="0.2">
      <c r="A50" s="9" t="s">
        <v>55</v>
      </c>
      <c r="B50" s="10">
        <v>124010174</v>
      </c>
      <c r="C50" s="10">
        <v>118290543</v>
      </c>
      <c r="D50" s="10"/>
      <c r="E50" s="10"/>
      <c r="F50" s="10">
        <v>242300717</v>
      </c>
    </row>
    <row r="51" spans="1:6" x14ac:dyDescent="0.2">
      <c r="A51" s="7" t="s">
        <v>43</v>
      </c>
      <c r="B51" s="8"/>
      <c r="C51" s="8">
        <v>5000000</v>
      </c>
      <c r="D51" s="8"/>
      <c r="E51" s="8"/>
      <c r="F51" s="8">
        <v>5000000</v>
      </c>
    </row>
    <row r="52" spans="1:6" x14ac:dyDescent="0.2">
      <c r="A52" s="9" t="s">
        <v>44</v>
      </c>
      <c r="B52" s="10"/>
      <c r="C52" s="10">
        <v>2480000</v>
      </c>
      <c r="D52" s="10"/>
      <c r="E52" s="10"/>
      <c r="F52" s="10">
        <v>2480000</v>
      </c>
    </row>
    <row r="53" spans="1:6" x14ac:dyDescent="0.2">
      <c r="A53" s="11" t="s">
        <v>56</v>
      </c>
      <c r="B53" s="12">
        <v>201752580</v>
      </c>
      <c r="C53" s="12">
        <v>39423600</v>
      </c>
      <c r="D53" s="12"/>
      <c r="E53" s="12"/>
      <c r="F53" s="12">
        <v>241176180</v>
      </c>
    </row>
    <row r="54" spans="1:6" x14ac:dyDescent="0.2">
      <c r="A54" s="5" t="s">
        <v>57</v>
      </c>
      <c r="B54" s="6">
        <v>190694967</v>
      </c>
      <c r="C54" s="6">
        <v>39423600</v>
      </c>
      <c r="D54" s="6"/>
      <c r="E54" s="6"/>
      <c r="F54" s="6">
        <v>230118567</v>
      </c>
    </row>
    <row r="55" spans="1:6" x14ac:dyDescent="0.2">
      <c r="A55" s="7" t="s">
        <v>58</v>
      </c>
      <c r="B55" s="8">
        <v>8039763</v>
      </c>
      <c r="C55" s="8"/>
      <c r="D55" s="8"/>
      <c r="E55" s="8"/>
      <c r="F55" s="8">
        <v>8039763</v>
      </c>
    </row>
    <row r="56" spans="1:6" x14ac:dyDescent="0.2">
      <c r="A56" s="9" t="s">
        <v>59</v>
      </c>
      <c r="B56" s="10">
        <v>3017850</v>
      </c>
      <c r="C56" s="10"/>
      <c r="D56" s="10"/>
      <c r="E56" s="10"/>
      <c r="F56" s="10">
        <v>3017850</v>
      </c>
    </row>
    <row r="57" spans="1:6" x14ac:dyDescent="0.2">
      <c r="A57" s="11" t="s">
        <v>60</v>
      </c>
      <c r="B57" s="12"/>
      <c r="C57" s="12">
        <v>31350000</v>
      </c>
      <c r="D57" s="12"/>
      <c r="E57" s="12"/>
      <c r="F57" s="12">
        <v>31350000</v>
      </c>
    </row>
    <row r="58" spans="1:6" x14ac:dyDescent="0.2">
      <c r="A58" s="5" t="s">
        <v>61</v>
      </c>
      <c r="B58" s="6"/>
      <c r="C58" s="6">
        <v>700000</v>
      </c>
      <c r="D58" s="6"/>
      <c r="E58" s="6"/>
      <c r="F58" s="6">
        <v>700000</v>
      </c>
    </row>
    <row r="59" spans="1:6" x14ac:dyDescent="0.2">
      <c r="A59" s="9" t="s">
        <v>62</v>
      </c>
      <c r="B59" s="10"/>
      <c r="C59" s="10">
        <v>30650000</v>
      </c>
      <c r="D59" s="10"/>
      <c r="E59" s="10"/>
      <c r="F59" s="10">
        <v>30650000</v>
      </c>
    </row>
    <row r="60" spans="1:6" x14ac:dyDescent="0.2">
      <c r="A60" s="11" t="s">
        <v>63</v>
      </c>
      <c r="B60" s="12"/>
      <c r="C60" s="12">
        <v>220000</v>
      </c>
      <c r="D60" s="12"/>
      <c r="E60" s="12"/>
      <c r="F60" s="12">
        <v>220000</v>
      </c>
    </row>
    <row r="61" spans="1:6" x14ac:dyDescent="0.2">
      <c r="A61" s="13" t="s">
        <v>64</v>
      </c>
      <c r="B61" s="14"/>
      <c r="C61" s="14">
        <v>220000</v>
      </c>
      <c r="D61" s="14"/>
      <c r="E61" s="14"/>
      <c r="F61" s="14">
        <v>220000</v>
      </c>
    </row>
    <row r="62" spans="1:6" x14ac:dyDescent="0.2">
      <c r="A62" s="15" t="s">
        <v>65</v>
      </c>
      <c r="B62" s="16">
        <f>+B35+B5</f>
        <v>33199536439</v>
      </c>
      <c r="C62" s="16">
        <f t="shared" ref="C62:F62" si="2">+C35+C5</f>
        <v>18299051393</v>
      </c>
      <c r="D62" s="16">
        <f t="shared" si="2"/>
        <v>146569233</v>
      </c>
      <c r="E62" s="16">
        <f t="shared" si="2"/>
        <v>95534100</v>
      </c>
      <c r="F62" s="16">
        <f t="shared" si="2"/>
        <v>51740691165</v>
      </c>
    </row>
    <row r="63" spans="1:6" ht="28.5" customHeight="1" x14ac:dyDescent="0.2">
      <c r="A63" s="47" t="s">
        <v>141</v>
      </c>
      <c r="B63" s="47"/>
      <c r="C63" s="47"/>
      <c r="D63" s="47"/>
      <c r="E63" s="47"/>
      <c r="F63" s="47"/>
    </row>
  </sheetData>
  <autoFilter ref="A4:H62" xr:uid="{481A0827-AA5E-4202-B78D-939BC455CA38}"/>
  <mergeCells count="5">
    <mergeCell ref="A1:F2"/>
    <mergeCell ref="A3:A4"/>
    <mergeCell ref="B3:E3"/>
    <mergeCell ref="F3:F4"/>
    <mergeCell ref="A63:F6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 (4)</vt:lpstr>
      <vt:lpstr>DEPARTAMENTAL</vt:lpstr>
      <vt:lpstr>PROGRAMAS SOCI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Hernandez</dc:creator>
  <cp:lastModifiedBy>enrique jose oyaga arias</cp:lastModifiedBy>
  <dcterms:created xsi:type="dcterms:W3CDTF">2023-09-27T23:29:22Z</dcterms:created>
  <dcterms:modified xsi:type="dcterms:W3CDTF">2023-10-05T19:10:17Z</dcterms:modified>
</cp:coreProperties>
</file>